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tables/table1.xml" ContentType="application/vnd.openxmlformats-officedocument.spreadsheetml.table+xml"/>
  <Override PartName="/xl/drawings/drawing7.xml" ContentType="application/vnd.openxmlformats-officedocument.drawing+xml"/>
  <Override PartName="/xl/tables/table2.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chartierm\Desktop\"/>
    </mc:Choice>
  </mc:AlternateContent>
  <bookViews>
    <workbookView xWindow="0" yWindow="0" windowWidth="24135" windowHeight="11040"/>
  </bookViews>
  <sheets>
    <sheet name="Table of Contents" sheetId="2" r:id="rId1"/>
    <sheet name="Topline" sheetId="5" r:id="rId2"/>
    <sheet name="Enrollment" sheetId="4" r:id="rId3"/>
    <sheet name="Minority Status" sheetId="3" r:id="rId4"/>
    <sheet name="State" sheetId="1" r:id="rId5"/>
    <sheet name="Open-end" sheetId="8" r:id="rId6"/>
    <sheet name="Other (please specify)" sheetId="6" r:id="rId7"/>
  </sheets>
  <externalReferences>
    <externalReference r:id="rId8"/>
  </externalReferences>
  <definedNames>
    <definedName name="_xlnm._FilterDatabase" localSheetId="5" hidden="1">'Open-end'!$A$7:$D$7</definedName>
    <definedName name="_xlnm._FilterDatabase" localSheetId="6" hidden="1">'Other (please specify)'!$A$7:$E$7</definedName>
    <definedName name="Analysis_Name" localSheetId="2">Enrollment!$A$1</definedName>
    <definedName name="Analysis_Name" localSheetId="3">'Minority Status'!$A$1</definedName>
    <definedName name="Analysis_Name" localSheetId="5">'[1]All Respondents'!#REF!</definedName>
    <definedName name="Analysis_Name" localSheetId="6">'[1]All Respondents'!#REF!</definedName>
    <definedName name="Analysis_Name" localSheetId="0">#REF!</definedName>
    <definedName name="Analysis_Name" localSheetId="1">Topline!$A$1</definedName>
    <definedName name="Analysis_Name">State!$A$1</definedName>
    <definedName name="FilterInfoRange" localSheetId="2">Enrollment!$A$4</definedName>
    <definedName name="FilterInfoRange" localSheetId="3">'Minority Status'!$A$4</definedName>
    <definedName name="FilterInfoRange" localSheetId="5">'[1]All Respondents'!#REF!</definedName>
    <definedName name="FilterInfoRange" localSheetId="6">'[1]All Respondents'!#REF!</definedName>
    <definedName name="FilterInfoRange" localSheetId="0">#REF!</definedName>
    <definedName name="FilterInfoRange" localSheetId="1">Topline!$A$4</definedName>
    <definedName name="FilterInfoRange">State!$A$4</definedName>
    <definedName name="Heading_Begin" localSheetId="2">Enrollment!#REF!</definedName>
    <definedName name="Heading_Begin" localSheetId="3">'Minority Status'!#REF!</definedName>
    <definedName name="Heading_Begin" localSheetId="5">#REF!</definedName>
    <definedName name="Heading_Begin" localSheetId="6">#REF!</definedName>
    <definedName name="Heading_Begin" localSheetId="0">#REF!</definedName>
    <definedName name="Heading_Begin" localSheetId="1">Topline!#REF!</definedName>
    <definedName name="Heading_Begin">State!#REF!</definedName>
    <definedName name="InfoRange" localSheetId="2">Enrollment!$A$3</definedName>
    <definedName name="InfoRange" localSheetId="3">'Minority Status'!$A$3</definedName>
    <definedName name="InfoRange" localSheetId="5">'[1]All Respondents'!#REF!</definedName>
    <definedName name="InfoRange" localSheetId="6">'[1]All Respondents'!#REF!</definedName>
    <definedName name="InfoRange" localSheetId="0">#REF!</definedName>
    <definedName name="InfoRange" localSheetId="1">Topline!$A$3</definedName>
    <definedName name="InfoRange">State!$A$3</definedName>
    <definedName name="OpenEnded" localSheetId="2">#REF!</definedName>
    <definedName name="OpenEnded" localSheetId="3">#REF!</definedName>
    <definedName name="OpenEnded" localSheetId="5">#REF!</definedName>
    <definedName name="OpenEnded" localSheetId="6">#REF!</definedName>
    <definedName name="OpenEnded" localSheetId="1">#REF!</definedName>
    <definedName name="OpenEnded">#REF!</definedName>
    <definedName name="_xlnm.Print_Titles" localSheetId="2">Enrollment!$A:$A,Enrollment!$5:$7</definedName>
    <definedName name="_xlnm.Print_Titles" localSheetId="3">'Minority Status'!$A:$A,'Minority Status'!$5:$7</definedName>
    <definedName name="_xlnm.Print_Titles" localSheetId="4">State!$A:$A,State!$5:$7</definedName>
    <definedName name="_xlnm.Print_Titles" localSheetId="1">Topline!$A:$A,Topline!$5:$7</definedName>
  </definedNames>
  <calcPr calcId="179017"/>
</workbook>
</file>

<file path=xl/comments1.xml><?xml version="1.0" encoding="utf-8"?>
<comments xmlns="http://schemas.openxmlformats.org/spreadsheetml/2006/main">
  <authors>
    <author/>
  </authors>
  <commentList>
    <comment ref="B10" authorId="0" shapeId="0">
      <text>
        <r>
          <rPr>
            <b/>
            <sz val="8"/>
            <rFont val="Tahoma"/>
          </rPr>
          <t>There is a significant difference between this cell and the following</t>
        </r>
        <r>
          <rPr>
            <sz val="8"/>
            <rFont val="Tahoma"/>
          </rPr>
          <t xml:space="preserve">
Non-Mat: Fisher's Exact test (p = less than 0.0005)</t>
        </r>
      </text>
    </comment>
    <comment ref="C10" authorId="0" shapeId="0">
      <text>
        <r>
          <rPr>
            <b/>
            <sz val="8"/>
            <rFont val="Tahoma"/>
          </rPr>
          <t>There is a significant difference between this cell and the following</t>
        </r>
        <r>
          <rPr>
            <sz val="8"/>
            <rFont val="Tahoma"/>
          </rPr>
          <t xml:space="preserve">
Non-Mat: Fisher's Exact test (p = less than 0.0005)</t>
        </r>
      </text>
    </comment>
    <comment ref="D10" authorId="0" shapeId="0">
      <text>
        <r>
          <rPr>
            <b/>
            <sz val="8"/>
            <rFont val="Tahoma"/>
          </rPr>
          <t>There is a significant difference between this cell and the following</t>
        </r>
        <r>
          <rPr>
            <sz val="8"/>
            <rFont val="Tahoma"/>
          </rPr>
          <t xml:space="preserve">
Mat: Fisher's Exact test (p = less than 0.0005)</t>
        </r>
      </text>
    </comment>
    <comment ref="E10" authorId="0" shapeId="0">
      <text>
        <r>
          <rPr>
            <b/>
            <sz val="8"/>
            <rFont val="Tahoma"/>
          </rPr>
          <t>There is a significant difference between this cell and the following</t>
        </r>
        <r>
          <rPr>
            <sz val="8"/>
            <rFont val="Tahoma"/>
          </rPr>
          <t xml:space="preserve">
Mat: Fisher's Exact test (p = less than 0.0005)</t>
        </r>
      </text>
    </comment>
    <comment ref="B11" authorId="0" shapeId="0">
      <text>
        <r>
          <rPr>
            <b/>
            <sz val="8"/>
            <rFont val="Tahoma"/>
          </rPr>
          <t>There is a significant difference between this cell and the following</t>
        </r>
        <r>
          <rPr>
            <sz val="8"/>
            <rFont val="Tahoma"/>
          </rPr>
          <t xml:space="preserve">
Non-Mat: Fisher's Exact test (p = less than 0.0005)</t>
        </r>
      </text>
    </comment>
    <comment ref="C11" authorId="0" shapeId="0">
      <text>
        <r>
          <rPr>
            <b/>
            <sz val="8"/>
            <rFont val="Tahoma"/>
          </rPr>
          <t>There is a significant difference between this cell and the following</t>
        </r>
        <r>
          <rPr>
            <sz val="8"/>
            <rFont val="Tahoma"/>
          </rPr>
          <t xml:space="preserve">
Non-Mat: Fisher's Exact test (p = less than 0.0005)</t>
        </r>
      </text>
    </comment>
    <comment ref="D11" authorId="0" shapeId="0">
      <text>
        <r>
          <rPr>
            <b/>
            <sz val="8"/>
            <rFont val="Tahoma"/>
          </rPr>
          <t>There is a significant difference between this cell and the following</t>
        </r>
        <r>
          <rPr>
            <sz val="8"/>
            <rFont val="Tahoma"/>
          </rPr>
          <t xml:space="preserve">
Mat: Fisher's Exact test (p = less than 0.0005)</t>
        </r>
      </text>
    </comment>
    <comment ref="E11" authorId="0" shapeId="0">
      <text>
        <r>
          <rPr>
            <b/>
            <sz val="8"/>
            <rFont val="Tahoma"/>
          </rPr>
          <t>There is a significant difference between this cell and the following</t>
        </r>
        <r>
          <rPr>
            <sz val="8"/>
            <rFont val="Tahoma"/>
          </rPr>
          <t xml:space="preserve">
Mat: Fisher's Exact test (p = less than 0.0005)</t>
        </r>
      </text>
    </comment>
    <comment ref="B12" authorId="0" shapeId="0">
      <text>
        <r>
          <rPr>
            <b/>
            <sz val="8"/>
            <rFont val="Tahoma"/>
          </rPr>
          <t>There is a significant difference between this cell and the following</t>
        </r>
        <r>
          <rPr>
            <sz val="8"/>
            <rFont val="Tahoma"/>
          </rPr>
          <t xml:space="preserve">
Non-Mat: Fisher's Exact test (p = less than 0.0005)</t>
        </r>
      </text>
    </comment>
    <comment ref="C12" authorId="0" shapeId="0">
      <text>
        <r>
          <rPr>
            <b/>
            <sz val="8"/>
            <rFont val="Tahoma"/>
          </rPr>
          <t>There is a significant difference between this cell and the following</t>
        </r>
        <r>
          <rPr>
            <sz val="8"/>
            <rFont val="Tahoma"/>
          </rPr>
          <t xml:space="preserve">
Non-Mat: Fisher's Exact test (p = less than 0.0005)</t>
        </r>
      </text>
    </comment>
    <comment ref="D12" authorId="0" shapeId="0">
      <text>
        <r>
          <rPr>
            <b/>
            <sz val="8"/>
            <rFont val="Tahoma"/>
          </rPr>
          <t>There is a significant difference between this cell and the following</t>
        </r>
        <r>
          <rPr>
            <sz val="8"/>
            <rFont val="Tahoma"/>
          </rPr>
          <t xml:space="preserve">
Mat: Fisher's Exact test (p = less than 0.0005)</t>
        </r>
      </text>
    </comment>
    <comment ref="E12" authorId="0" shapeId="0">
      <text>
        <r>
          <rPr>
            <b/>
            <sz val="8"/>
            <rFont val="Tahoma"/>
          </rPr>
          <t>There is a significant difference between this cell and the following</t>
        </r>
        <r>
          <rPr>
            <sz val="8"/>
            <rFont val="Tahoma"/>
          </rPr>
          <t xml:space="preserve">
Mat: Fisher's Exact test (p = less than 0.0005)</t>
        </r>
      </text>
    </comment>
    <comment ref="B25" authorId="0" shapeId="0">
      <text>
        <r>
          <rPr>
            <b/>
            <sz val="8"/>
            <rFont val="Tahoma"/>
          </rPr>
          <t>There is a significant difference between this cell and the following</t>
        </r>
        <r>
          <rPr>
            <sz val="8"/>
            <rFont val="Tahoma"/>
          </rPr>
          <t xml:space="preserve">
Non-Mat: Z-test (p = 0.038)</t>
        </r>
      </text>
    </comment>
    <comment ref="C25" authorId="0" shapeId="0">
      <text>
        <r>
          <rPr>
            <b/>
            <sz val="8"/>
            <rFont val="Tahoma"/>
          </rPr>
          <t>There is a significant difference between this cell and the following</t>
        </r>
        <r>
          <rPr>
            <sz val="8"/>
            <rFont val="Tahoma"/>
          </rPr>
          <t xml:space="preserve">
Non-Mat: Z-test (p = 0.038)</t>
        </r>
      </text>
    </comment>
    <comment ref="D25" authorId="0" shapeId="0">
      <text>
        <r>
          <rPr>
            <b/>
            <sz val="8"/>
            <rFont val="Tahoma"/>
          </rPr>
          <t>There is a significant difference between this cell and the following</t>
        </r>
        <r>
          <rPr>
            <sz val="8"/>
            <rFont val="Tahoma"/>
          </rPr>
          <t xml:space="preserve">
Mat: Z-test (p = 0.038)</t>
        </r>
      </text>
    </comment>
    <comment ref="E25" authorId="0" shapeId="0">
      <text>
        <r>
          <rPr>
            <b/>
            <sz val="8"/>
            <rFont val="Tahoma"/>
          </rPr>
          <t>There is a significant difference between this cell and the following</t>
        </r>
        <r>
          <rPr>
            <sz val="8"/>
            <rFont val="Tahoma"/>
          </rPr>
          <t xml:space="preserve">
Mat: Z-test (p = 0.038)</t>
        </r>
      </text>
    </comment>
    <comment ref="B26" authorId="0" shapeId="0">
      <text>
        <r>
          <rPr>
            <b/>
            <sz val="8"/>
            <rFont val="Tahoma"/>
          </rPr>
          <t>There is a significant difference between this cell and the following</t>
        </r>
        <r>
          <rPr>
            <sz val="8"/>
            <rFont val="Tahoma"/>
          </rPr>
          <t xml:space="preserve">
Non-Mat: Z-test (p = less than 0.0005)</t>
        </r>
      </text>
    </comment>
    <comment ref="C26" authorId="0" shapeId="0">
      <text>
        <r>
          <rPr>
            <b/>
            <sz val="8"/>
            <rFont val="Tahoma"/>
          </rPr>
          <t>There is a significant difference between this cell and the following</t>
        </r>
        <r>
          <rPr>
            <sz val="8"/>
            <rFont val="Tahoma"/>
          </rPr>
          <t xml:space="preserve">
Non-Mat: Z-test (p = less than 0.0005)</t>
        </r>
      </text>
    </comment>
    <comment ref="D26" authorId="0" shapeId="0">
      <text>
        <r>
          <rPr>
            <b/>
            <sz val="8"/>
            <rFont val="Tahoma"/>
          </rPr>
          <t>There is a significant difference between this cell and the following</t>
        </r>
        <r>
          <rPr>
            <sz val="8"/>
            <rFont val="Tahoma"/>
          </rPr>
          <t xml:space="preserve">
Mat: Z-test (p = less than 0.0005)</t>
        </r>
      </text>
    </comment>
    <comment ref="E26" authorId="0" shapeId="0">
      <text>
        <r>
          <rPr>
            <b/>
            <sz val="8"/>
            <rFont val="Tahoma"/>
          </rPr>
          <t>There is a significant difference between this cell and the following</t>
        </r>
        <r>
          <rPr>
            <sz val="8"/>
            <rFont val="Tahoma"/>
          </rPr>
          <t xml:space="preserve">
Mat: Z-test (p = less than 0.0005)</t>
        </r>
      </text>
    </comment>
    <comment ref="B53" authorId="0" shapeId="0">
      <text>
        <r>
          <rPr>
            <b/>
            <sz val="8"/>
            <rFont val="Tahoma"/>
          </rPr>
          <t>There is a significant difference between this cell and the following</t>
        </r>
        <r>
          <rPr>
            <sz val="8"/>
            <rFont val="Tahoma"/>
          </rPr>
          <t xml:space="preserve">
Non-Mat: Fisher's Exact test (p = 0.002)</t>
        </r>
      </text>
    </comment>
    <comment ref="C53" authorId="0" shapeId="0">
      <text>
        <r>
          <rPr>
            <b/>
            <sz val="8"/>
            <rFont val="Tahoma"/>
          </rPr>
          <t>There is a significant difference between this cell and the following</t>
        </r>
        <r>
          <rPr>
            <sz val="8"/>
            <rFont val="Tahoma"/>
          </rPr>
          <t xml:space="preserve">
Non-Mat: Fisher's Exact test (p = 0.002)</t>
        </r>
      </text>
    </comment>
    <comment ref="D53" authorId="0" shapeId="0">
      <text>
        <r>
          <rPr>
            <b/>
            <sz val="8"/>
            <rFont val="Tahoma"/>
          </rPr>
          <t>There is a significant difference between this cell and the following</t>
        </r>
        <r>
          <rPr>
            <sz val="8"/>
            <rFont val="Tahoma"/>
          </rPr>
          <t xml:space="preserve">
Mat: Fisher's Exact test (p = 0.002)</t>
        </r>
      </text>
    </comment>
    <comment ref="E53" authorId="0" shapeId="0">
      <text>
        <r>
          <rPr>
            <b/>
            <sz val="8"/>
            <rFont val="Tahoma"/>
          </rPr>
          <t>There is a significant difference between this cell and the following</t>
        </r>
        <r>
          <rPr>
            <sz val="8"/>
            <rFont val="Tahoma"/>
          </rPr>
          <t xml:space="preserve">
Mat: Fisher's Exact test (p = 0.002)</t>
        </r>
      </text>
    </comment>
    <comment ref="B56" authorId="0" shapeId="0">
      <text>
        <r>
          <rPr>
            <b/>
            <sz val="8"/>
            <rFont val="Tahoma"/>
          </rPr>
          <t>There is a significant difference between this cell and the following</t>
        </r>
        <r>
          <rPr>
            <sz val="8"/>
            <rFont val="Tahoma"/>
          </rPr>
          <t xml:space="preserve">
Non-Mat: Fisher's Exact test (p = 0.008)</t>
        </r>
      </text>
    </comment>
    <comment ref="C56" authorId="0" shapeId="0">
      <text>
        <r>
          <rPr>
            <b/>
            <sz val="8"/>
            <rFont val="Tahoma"/>
          </rPr>
          <t>There is a significant difference between this cell and the following</t>
        </r>
        <r>
          <rPr>
            <sz val="8"/>
            <rFont val="Tahoma"/>
          </rPr>
          <t xml:space="preserve">
Non-Mat: Fisher's Exact test (p = 0.008)</t>
        </r>
      </text>
    </comment>
    <comment ref="D56" authorId="0" shapeId="0">
      <text>
        <r>
          <rPr>
            <b/>
            <sz val="8"/>
            <rFont val="Tahoma"/>
          </rPr>
          <t>There is a significant difference between this cell and the following</t>
        </r>
        <r>
          <rPr>
            <sz val="8"/>
            <rFont val="Tahoma"/>
          </rPr>
          <t xml:space="preserve">
Mat: Fisher's Exact test (p = 0.008)</t>
        </r>
      </text>
    </comment>
    <comment ref="E56" authorId="0" shapeId="0">
      <text>
        <r>
          <rPr>
            <b/>
            <sz val="8"/>
            <rFont val="Tahoma"/>
          </rPr>
          <t>There is a significant difference between this cell and the following</t>
        </r>
        <r>
          <rPr>
            <sz val="8"/>
            <rFont val="Tahoma"/>
          </rPr>
          <t xml:space="preserve">
Mat: Fisher's Exact test (p = 0.008)</t>
        </r>
      </text>
    </comment>
    <comment ref="B57" authorId="0" shapeId="0">
      <text>
        <r>
          <rPr>
            <b/>
            <sz val="8"/>
            <rFont val="Tahoma"/>
          </rPr>
          <t>There is a significant difference between this cell and the following</t>
        </r>
        <r>
          <rPr>
            <sz val="8"/>
            <rFont val="Tahoma"/>
          </rPr>
          <t xml:space="preserve">
Non-Mat: Z-test (p = 0.010)</t>
        </r>
      </text>
    </comment>
    <comment ref="C57" authorId="0" shapeId="0">
      <text>
        <r>
          <rPr>
            <b/>
            <sz val="8"/>
            <rFont val="Tahoma"/>
          </rPr>
          <t>There is a significant difference between this cell and the following</t>
        </r>
        <r>
          <rPr>
            <sz val="8"/>
            <rFont val="Tahoma"/>
          </rPr>
          <t xml:space="preserve">
Non-Mat: Z-test (p = 0.010)</t>
        </r>
      </text>
    </comment>
    <comment ref="D57" authorId="0" shapeId="0">
      <text>
        <r>
          <rPr>
            <b/>
            <sz val="8"/>
            <rFont val="Tahoma"/>
          </rPr>
          <t>There is a significant difference between this cell and the following</t>
        </r>
        <r>
          <rPr>
            <sz val="8"/>
            <rFont val="Tahoma"/>
          </rPr>
          <t xml:space="preserve">
Mat: Z-test (p = 0.010)</t>
        </r>
      </text>
    </comment>
    <comment ref="E57" authorId="0" shapeId="0">
      <text>
        <r>
          <rPr>
            <b/>
            <sz val="8"/>
            <rFont val="Tahoma"/>
          </rPr>
          <t>There is a significant difference between this cell and the following</t>
        </r>
        <r>
          <rPr>
            <sz val="8"/>
            <rFont val="Tahoma"/>
          </rPr>
          <t xml:space="preserve">
Mat: Z-test (p = 0.010)</t>
        </r>
      </text>
    </comment>
    <comment ref="B60" authorId="0" shapeId="0">
      <text>
        <r>
          <rPr>
            <b/>
            <sz val="8"/>
            <rFont val="Tahoma"/>
          </rPr>
          <t>There is a significant difference between this cell and the following</t>
        </r>
        <r>
          <rPr>
            <sz val="8"/>
            <rFont val="Tahoma"/>
          </rPr>
          <t xml:space="preserve">
Non-Mat: Fisher's Exact test (p = 0.027)</t>
        </r>
      </text>
    </comment>
    <comment ref="C60" authorId="0" shapeId="0">
      <text>
        <r>
          <rPr>
            <b/>
            <sz val="8"/>
            <rFont val="Tahoma"/>
          </rPr>
          <t>There is a significant difference between this cell and the following</t>
        </r>
        <r>
          <rPr>
            <sz val="8"/>
            <rFont val="Tahoma"/>
          </rPr>
          <t xml:space="preserve">
Non-Mat: Fisher's Exact test (p = 0.027)</t>
        </r>
      </text>
    </comment>
    <comment ref="D60" authorId="0" shapeId="0">
      <text>
        <r>
          <rPr>
            <b/>
            <sz val="8"/>
            <rFont val="Tahoma"/>
          </rPr>
          <t>There is a significant difference between this cell and the following</t>
        </r>
        <r>
          <rPr>
            <sz val="8"/>
            <rFont val="Tahoma"/>
          </rPr>
          <t xml:space="preserve">
Mat: Fisher's Exact test (p = 0.027)</t>
        </r>
      </text>
    </comment>
    <comment ref="E60" authorId="0" shapeId="0">
      <text>
        <r>
          <rPr>
            <b/>
            <sz val="8"/>
            <rFont val="Tahoma"/>
          </rPr>
          <t>There is a significant difference between this cell and the following</t>
        </r>
        <r>
          <rPr>
            <sz val="8"/>
            <rFont val="Tahoma"/>
          </rPr>
          <t xml:space="preserve">
Mat: Fisher's Exact test (p = 0.027)</t>
        </r>
      </text>
    </comment>
    <comment ref="B61" authorId="0" shapeId="0">
      <text>
        <r>
          <rPr>
            <b/>
            <sz val="8"/>
            <rFont val="Tahoma"/>
          </rPr>
          <t>There is a significant difference between this cell and the following</t>
        </r>
        <r>
          <rPr>
            <sz val="8"/>
            <rFont val="Tahoma"/>
          </rPr>
          <t xml:space="preserve">
Non-Mat: Fisher's Exact test (p = 0.003)</t>
        </r>
      </text>
    </comment>
    <comment ref="C61" authorId="0" shapeId="0">
      <text>
        <r>
          <rPr>
            <b/>
            <sz val="8"/>
            <rFont val="Tahoma"/>
          </rPr>
          <t>There is a significant difference between this cell and the following</t>
        </r>
        <r>
          <rPr>
            <sz val="8"/>
            <rFont val="Tahoma"/>
          </rPr>
          <t xml:space="preserve">
Non-Mat: Fisher's Exact test (p = 0.003)</t>
        </r>
      </text>
    </comment>
    <comment ref="D61" authorId="0" shapeId="0">
      <text>
        <r>
          <rPr>
            <b/>
            <sz val="8"/>
            <rFont val="Tahoma"/>
          </rPr>
          <t>There is a significant difference between this cell and the following</t>
        </r>
        <r>
          <rPr>
            <sz val="8"/>
            <rFont val="Tahoma"/>
          </rPr>
          <t xml:space="preserve">
Mat: Fisher's Exact test (p = 0.003)</t>
        </r>
      </text>
    </comment>
    <comment ref="E61" authorId="0" shapeId="0">
      <text>
        <r>
          <rPr>
            <b/>
            <sz val="8"/>
            <rFont val="Tahoma"/>
          </rPr>
          <t>There is a significant difference between this cell and the following</t>
        </r>
        <r>
          <rPr>
            <sz val="8"/>
            <rFont val="Tahoma"/>
          </rPr>
          <t xml:space="preserve">
Mat: Fisher's Exact test (p = 0.003)</t>
        </r>
      </text>
    </comment>
    <comment ref="B63" authorId="0" shapeId="0">
      <text>
        <r>
          <rPr>
            <b/>
            <sz val="8"/>
            <rFont val="Tahoma"/>
          </rPr>
          <t>There is a significant difference between this cell and the following</t>
        </r>
        <r>
          <rPr>
            <sz val="8"/>
            <rFont val="Tahoma"/>
          </rPr>
          <t xml:space="preserve">
Non-Mat: Fisher's Exact test (p = 0.019)</t>
        </r>
      </text>
    </comment>
    <comment ref="C63" authorId="0" shapeId="0">
      <text>
        <r>
          <rPr>
            <b/>
            <sz val="8"/>
            <rFont val="Tahoma"/>
          </rPr>
          <t>There is a significant difference between this cell and the following</t>
        </r>
        <r>
          <rPr>
            <sz val="8"/>
            <rFont val="Tahoma"/>
          </rPr>
          <t xml:space="preserve">
Non-Mat: Fisher's Exact test (p = 0.019)</t>
        </r>
      </text>
    </comment>
    <comment ref="D63" authorId="0" shapeId="0">
      <text>
        <r>
          <rPr>
            <b/>
            <sz val="8"/>
            <rFont val="Tahoma"/>
          </rPr>
          <t>There is a significant difference between this cell and the following</t>
        </r>
        <r>
          <rPr>
            <sz val="8"/>
            <rFont val="Tahoma"/>
          </rPr>
          <t xml:space="preserve">
Mat: Fisher's Exact test (p = 0.019)</t>
        </r>
      </text>
    </comment>
    <comment ref="E63" authorId="0" shapeId="0">
      <text>
        <r>
          <rPr>
            <b/>
            <sz val="8"/>
            <rFont val="Tahoma"/>
          </rPr>
          <t>There is a significant difference between this cell and the following</t>
        </r>
        <r>
          <rPr>
            <sz val="8"/>
            <rFont val="Tahoma"/>
          </rPr>
          <t xml:space="preserve">
Mat: Fisher's Exact test (p = 0.019)</t>
        </r>
      </text>
    </comment>
    <comment ref="B64" authorId="0" shapeId="0">
      <text>
        <r>
          <rPr>
            <b/>
            <sz val="8"/>
            <rFont val="Tahoma"/>
          </rPr>
          <t>There is a significant difference between this cell and the following</t>
        </r>
        <r>
          <rPr>
            <sz val="8"/>
            <rFont val="Tahoma"/>
          </rPr>
          <t xml:space="preserve">
Non-Mat: Fisher's Exact test (p = 0.018)</t>
        </r>
      </text>
    </comment>
    <comment ref="C64" authorId="0" shapeId="0">
      <text>
        <r>
          <rPr>
            <b/>
            <sz val="8"/>
            <rFont val="Tahoma"/>
          </rPr>
          <t>There is a significant difference between this cell and the following</t>
        </r>
        <r>
          <rPr>
            <sz val="8"/>
            <rFont val="Tahoma"/>
          </rPr>
          <t xml:space="preserve">
Non-Mat: Fisher's Exact test (p = 0.018)</t>
        </r>
      </text>
    </comment>
    <comment ref="D64" authorId="0" shapeId="0">
      <text>
        <r>
          <rPr>
            <b/>
            <sz val="8"/>
            <rFont val="Tahoma"/>
          </rPr>
          <t>There is a significant difference between this cell and the following</t>
        </r>
        <r>
          <rPr>
            <sz val="8"/>
            <rFont val="Tahoma"/>
          </rPr>
          <t xml:space="preserve">
Mat: Fisher's Exact test (p = 0.018)</t>
        </r>
      </text>
    </comment>
    <comment ref="E64" authorId="0" shapeId="0">
      <text>
        <r>
          <rPr>
            <b/>
            <sz val="8"/>
            <rFont val="Tahoma"/>
          </rPr>
          <t>There is a significant difference between this cell and the following</t>
        </r>
        <r>
          <rPr>
            <sz val="8"/>
            <rFont val="Tahoma"/>
          </rPr>
          <t xml:space="preserve">
Mat: Fisher's Exact test (p = 0.018)</t>
        </r>
      </text>
    </comment>
    <comment ref="B65" authorId="0" shapeId="0">
      <text>
        <r>
          <rPr>
            <b/>
            <sz val="8"/>
            <rFont val="Tahoma"/>
          </rPr>
          <t>There is a significant difference between this cell and the following</t>
        </r>
        <r>
          <rPr>
            <sz val="8"/>
            <rFont val="Tahoma"/>
          </rPr>
          <t xml:space="preserve">
Non-Mat: Z-test (p = less than 0.0005)</t>
        </r>
      </text>
    </comment>
    <comment ref="C65" authorId="0" shapeId="0">
      <text>
        <r>
          <rPr>
            <b/>
            <sz val="8"/>
            <rFont val="Tahoma"/>
          </rPr>
          <t>There is a significant difference between this cell and the following</t>
        </r>
        <r>
          <rPr>
            <sz val="8"/>
            <rFont val="Tahoma"/>
          </rPr>
          <t xml:space="preserve">
Non-Mat: Z-test (p = less than 0.0005)</t>
        </r>
      </text>
    </comment>
    <comment ref="D65" authorId="0" shapeId="0">
      <text>
        <r>
          <rPr>
            <b/>
            <sz val="8"/>
            <rFont val="Tahoma"/>
          </rPr>
          <t>There is a significant difference between this cell and the following</t>
        </r>
        <r>
          <rPr>
            <sz val="8"/>
            <rFont val="Tahoma"/>
          </rPr>
          <t xml:space="preserve">
Mat: Z-test (p = less than 0.0005)</t>
        </r>
      </text>
    </comment>
    <comment ref="E65" authorId="0" shapeId="0">
      <text>
        <r>
          <rPr>
            <b/>
            <sz val="8"/>
            <rFont val="Tahoma"/>
          </rPr>
          <t>There is a significant difference between this cell and the following</t>
        </r>
        <r>
          <rPr>
            <sz val="8"/>
            <rFont val="Tahoma"/>
          </rPr>
          <t xml:space="preserve">
Mat: Z-test (p = less than 0.0005)</t>
        </r>
      </text>
    </comment>
    <comment ref="B72" authorId="0" shapeId="0">
      <text>
        <r>
          <rPr>
            <b/>
            <sz val="8"/>
            <rFont val="Tahoma"/>
          </rPr>
          <t>There is a significant difference between this cell and the following</t>
        </r>
        <r>
          <rPr>
            <sz val="8"/>
            <rFont val="Tahoma"/>
          </rPr>
          <t xml:space="preserve">
Non-Mat: Fisher's Exact test (p = 0.014)</t>
        </r>
      </text>
    </comment>
    <comment ref="C72" authorId="0" shapeId="0">
      <text>
        <r>
          <rPr>
            <b/>
            <sz val="8"/>
            <rFont val="Tahoma"/>
          </rPr>
          <t>There is a significant difference between this cell and the following</t>
        </r>
        <r>
          <rPr>
            <sz val="8"/>
            <rFont val="Tahoma"/>
          </rPr>
          <t xml:space="preserve">
Non-Mat: Fisher's Exact test (p = 0.014)</t>
        </r>
      </text>
    </comment>
    <comment ref="D72" authorId="0" shapeId="0">
      <text>
        <r>
          <rPr>
            <b/>
            <sz val="8"/>
            <rFont val="Tahoma"/>
          </rPr>
          <t>There is a significant difference between this cell and the following</t>
        </r>
        <r>
          <rPr>
            <sz val="8"/>
            <rFont val="Tahoma"/>
          </rPr>
          <t xml:space="preserve">
Mat: Fisher's Exact test (p = 0.014)</t>
        </r>
      </text>
    </comment>
    <comment ref="E72" authorId="0" shapeId="0">
      <text>
        <r>
          <rPr>
            <b/>
            <sz val="8"/>
            <rFont val="Tahoma"/>
          </rPr>
          <t>There is a significant difference between this cell and the following</t>
        </r>
        <r>
          <rPr>
            <sz val="8"/>
            <rFont val="Tahoma"/>
          </rPr>
          <t xml:space="preserve">
Mat: Fisher's Exact test (p = 0.014)</t>
        </r>
      </text>
    </comment>
    <comment ref="B73" authorId="0" shapeId="0">
      <text>
        <r>
          <rPr>
            <b/>
            <sz val="8"/>
            <rFont val="Tahoma"/>
          </rPr>
          <t>There is a significant difference between this cell and the following</t>
        </r>
        <r>
          <rPr>
            <sz val="8"/>
            <rFont val="Tahoma"/>
          </rPr>
          <t xml:space="preserve">
Non-Mat: Z-test (p = 0.012)</t>
        </r>
      </text>
    </comment>
    <comment ref="C73" authorId="0" shapeId="0">
      <text>
        <r>
          <rPr>
            <b/>
            <sz val="8"/>
            <rFont val="Tahoma"/>
          </rPr>
          <t>There is a significant difference between this cell and the following</t>
        </r>
        <r>
          <rPr>
            <sz val="8"/>
            <rFont val="Tahoma"/>
          </rPr>
          <t xml:space="preserve">
Non-Mat: Z-test (p = 0.012)</t>
        </r>
      </text>
    </comment>
    <comment ref="D73" authorId="0" shapeId="0">
      <text>
        <r>
          <rPr>
            <b/>
            <sz val="8"/>
            <rFont val="Tahoma"/>
          </rPr>
          <t>There is a significant difference between this cell and the following</t>
        </r>
        <r>
          <rPr>
            <sz val="8"/>
            <rFont val="Tahoma"/>
          </rPr>
          <t xml:space="preserve">
Mat: Z-test (p = 0.012)</t>
        </r>
      </text>
    </comment>
    <comment ref="E73" authorId="0" shapeId="0">
      <text>
        <r>
          <rPr>
            <b/>
            <sz val="8"/>
            <rFont val="Tahoma"/>
          </rPr>
          <t>There is a significant difference between this cell and the following</t>
        </r>
        <r>
          <rPr>
            <sz val="8"/>
            <rFont val="Tahoma"/>
          </rPr>
          <t xml:space="preserve">
Mat: Z-test (p = 0.012)</t>
        </r>
      </text>
    </comment>
    <comment ref="B81" authorId="0" shapeId="0">
      <text>
        <r>
          <rPr>
            <b/>
            <sz val="8"/>
            <rFont val="Tahoma"/>
          </rPr>
          <t>There is a significant difference between this cell and the following</t>
        </r>
        <r>
          <rPr>
            <sz val="8"/>
            <rFont val="Tahoma"/>
          </rPr>
          <t xml:space="preserve">
Non-Mat: Fisher's Exact test (p = 0.002)</t>
        </r>
      </text>
    </comment>
    <comment ref="C81" authorId="0" shapeId="0">
      <text>
        <r>
          <rPr>
            <b/>
            <sz val="8"/>
            <rFont val="Tahoma"/>
          </rPr>
          <t>There is a significant difference between this cell and the following</t>
        </r>
        <r>
          <rPr>
            <sz val="8"/>
            <rFont val="Tahoma"/>
          </rPr>
          <t xml:space="preserve">
Non-Mat: Fisher's Exact test (p = 0.002)</t>
        </r>
      </text>
    </comment>
    <comment ref="D81" authorId="0" shapeId="0">
      <text>
        <r>
          <rPr>
            <b/>
            <sz val="8"/>
            <rFont val="Tahoma"/>
          </rPr>
          <t>There is a significant difference between this cell and the following</t>
        </r>
        <r>
          <rPr>
            <sz val="8"/>
            <rFont val="Tahoma"/>
          </rPr>
          <t xml:space="preserve">
Mat: Fisher's Exact test (p = 0.002)</t>
        </r>
      </text>
    </comment>
    <comment ref="E81" authorId="0" shapeId="0">
      <text>
        <r>
          <rPr>
            <b/>
            <sz val="8"/>
            <rFont val="Tahoma"/>
          </rPr>
          <t>There is a significant difference between this cell and the following</t>
        </r>
        <r>
          <rPr>
            <sz val="8"/>
            <rFont val="Tahoma"/>
          </rPr>
          <t xml:space="preserve">
Mat: Fisher's Exact test (p = 0.002)</t>
        </r>
      </text>
    </comment>
    <comment ref="B85" authorId="0" shapeId="0">
      <text>
        <r>
          <rPr>
            <b/>
            <sz val="8"/>
            <rFont val="Tahoma"/>
          </rPr>
          <t>There is a significant difference between this cell and the following</t>
        </r>
        <r>
          <rPr>
            <sz val="8"/>
            <rFont val="Tahoma"/>
          </rPr>
          <t xml:space="preserve">
Non-Mat: Fisher's Exact test (p = 0.001)</t>
        </r>
      </text>
    </comment>
    <comment ref="C85" authorId="0" shapeId="0">
      <text>
        <r>
          <rPr>
            <b/>
            <sz val="8"/>
            <rFont val="Tahoma"/>
          </rPr>
          <t>There is a significant difference between this cell and the following</t>
        </r>
        <r>
          <rPr>
            <sz val="8"/>
            <rFont val="Tahoma"/>
          </rPr>
          <t xml:space="preserve">
Non-Mat: Fisher's Exact test (p = 0.001)</t>
        </r>
      </text>
    </comment>
    <comment ref="D85" authorId="0" shapeId="0">
      <text>
        <r>
          <rPr>
            <b/>
            <sz val="8"/>
            <rFont val="Tahoma"/>
          </rPr>
          <t>There is a significant difference between this cell and the following</t>
        </r>
        <r>
          <rPr>
            <sz val="8"/>
            <rFont val="Tahoma"/>
          </rPr>
          <t xml:space="preserve">
Mat: Fisher's Exact test (p = 0.001)</t>
        </r>
      </text>
    </comment>
    <comment ref="E85" authorId="0" shapeId="0">
      <text>
        <r>
          <rPr>
            <b/>
            <sz val="8"/>
            <rFont val="Tahoma"/>
          </rPr>
          <t>There is a significant difference between this cell and the following</t>
        </r>
        <r>
          <rPr>
            <sz val="8"/>
            <rFont val="Tahoma"/>
          </rPr>
          <t xml:space="preserve">
Mat: Fisher's Exact test (p = 0.001)</t>
        </r>
      </text>
    </comment>
    <comment ref="B86" authorId="0" shapeId="0">
      <text>
        <r>
          <rPr>
            <b/>
            <sz val="8"/>
            <rFont val="Tahoma"/>
          </rPr>
          <t>There is a significant difference between this cell and the following</t>
        </r>
        <r>
          <rPr>
            <sz val="8"/>
            <rFont val="Tahoma"/>
          </rPr>
          <t xml:space="preserve">
Non-Mat: Fisher's Exact test (p = less than 0.0005)</t>
        </r>
      </text>
    </comment>
    <comment ref="C86" authorId="0" shapeId="0">
      <text>
        <r>
          <rPr>
            <b/>
            <sz val="8"/>
            <rFont val="Tahoma"/>
          </rPr>
          <t>There is a significant difference between this cell and the following</t>
        </r>
        <r>
          <rPr>
            <sz val="8"/>
            <rFont val="Tahoma"/>
          </rPr>
          <t xml:space="preserve">
Non-Mat: Fisher's Exact test (p = less than 0.0005)</t>
        </r>
      </text>
    </comment>
    <comment ref="D86" authorId="0" shapeId="0">
      <text>
        <r>
          <rPr>
            <b/>
            <sz val="8"/>
            <rFont val="Tahoma"/>
          </rPr>
          <t>There is a significant difference between this cell and the following</t>
        </r>
        <r>
          <rPr>
            <sz val="8"/>
            <rFont val="Tahoma"/>
          </rPr>
          <t xml:space="preserve">
Mat: Fisher's Exact test (p = less than 0.0005)</t>
        </r>
      </text>
    </comment>
    <comment ref="E86" authorId="0" shapeId="0">
      <text>
        <r>
          <rPr>
            <b/>
            <sz val="8"/>
            <rFont val="Tahoma"/>
          </rPr>
          <t>There is a significant difference between this cell and the following</t>
        </r>
        <r>
          <rPr>
            <sz val="8"/>
            <rFont val="Tahoma"/>
          </rPr>
          <t xml:space="preserve">
Mat: Fisher's Exact test (p = less than 0.0005)</t>
        </r>
      </text>
    </comment>
    <comment ref="B88" authorId="0" shapeId="0">
      <text>
        <r>
          <rPr>
            <b/>
            <sz val="8"/>
            <rFont val="Tahoma"/>
          </rPr>
          <t>There is a significant difference between this cell and the following</t>
        </r>
        <r>
          <rPr>
            <sz val="8"/>
            <rFont val="Tahoma"/>
          </rPr>
          <t xml:space="preserve">
Non-Mat: Z-test (p = less than 0.0005)</t>
        </r>
      </text>
    </comment>
    <comment ref="C88" authorId="0" shapeId="0">
      <text>
        <r>
          <rPr>
            <b/>
            <sz val="8"/>
            <rFont val="Tahoma"/>
          </rPr>
          <t>There is a significant difference between this cell and the following</t>
        </r>
        <r>
          <rPr>
            <sz val="8"/>
            <rFont val="Tahoma"/>
          </rPr>
          <t xml:space="preserve">
Non-Mat: Z-test (p = less than 0.0005)</t>
        </r>
      </text>
    </comment>
    <comment ref="D88" authorId="0" shapeId="0">
      <text>
        <r>
          <rPr>
            <b/>
            <sz val="8"/>
            <rFont val="Tahoma"/>
          </rPr>
          <t>There is a significant difference between this cell and the following</t>
        </r>
        <r>
          <rPr>
            <sz val="8"/>
            <rFont val="Tahoma"/>
          </rPr>
          <t xml:space="preserve">
Mat: Z-test (p = less than 0.0005)</t>
        </r>
      </text>
    </comment>
    <comment ref="E88" authorId="0" shapeId="0">
      <text>
        <r>
          <rPr>
            <b/>
            <sz val="8"/>
            <rFont val="Tahoma"/>
          </rPr>
          <t>There is a significant difference between this cell and the following</t>
        </r>
        <r>
          <rPr>
            <sz val="8"/>
            <rFont val="Tahoma"/>
          </rPr>
          <t xml:space="preserve">
Mat: Z-test (p = less than 0.0005)</t>
        </r>
      </text>
    </comment>
    <comment ref="B89" authorId="0" shapeId="0">
      <text>
        <r>
          <rPr>
            <b/>
            <sz val="8"/>
            <rFont val="Tahoma"/>
          </rPr>
          <t>There is a significant difference between this cell and the following</t>
        </r>
        <r>
          <rPr>
            <sz val="8"/>
            <rFont val="Tahoma"/>
          </rPr>
          <t xml:space="preserve">
Non-Mat: Fisher's Exact test (p = less than 0.0005)</t>
        </r>
      </text>
    </comment>
    <comment ref="C89" authorId="0" shapeId="0">
      <text>
        <r>
          <rPr>
            <b/>
            <sz val="8"/>
            <rFont val="Tahoma"/>
          </rPr>
          <t>There is a significant difference between this cell and the following</t>
        </r>
        <r>
          <rPr>
            <sz val="8"/>
            <rFont val="Tahoma"/>
          </rPr>
          <t xml:space="preserve">
Non-Mat: Fisher's Exact test (p = less than 0.0005)</t>
        </r>
      </text>
    </comment>
    <comment ref="D89" authorId="0" shapeId="0">
      <text>
        <r>
          <rPr>
            <b/>
            <sz val="8"/>
            <rFont val="Tahoma"/>
          </rPr>
          <t>There is a significant difference between this cell and the following</t>
        </r>
        <r>
          <rPr>
            <sz val="8"/>
            <rFont val="Tahoma"/>
          </rPr>
          <t xml:space="preserve">
Mat: Fisher's Exact test (p = less than 0.0005)</t>
        </r>
      </text>
    </comment>
    <comment ref="E89" authorId="0" shapeId="0">
      <text>
        <r>
          <rPr>
            <b/>
            <sz val="8"/>
            <rFont val="Tahoma"/>
          </rPr>
          <t>There is a significant difference between this cell and the following</t>
        </r>
        <r>
          <rPr>
            <sz val="8"/>
            <rFont val="Tahoma"/>
          </rPr>
          <t xml:space="preserve">
Mat: Fisher's Exact test (p = less than 0.0005)</t>
        </r>
      </text>
    </comment>
    <comment ref="B93" authorId="0" shapeId="0">
      <text>
        <r>
          <rPr>
            <b/>
            <sz val="8"/>
            <rFont val="Tahoma"/>
          </rPr>
          <t>There is a significant difference between this cell and the following</t>
        </r>
        <r>
          <rPr>
            <sz val="8"/>
            <rFont val="Tahoma"/>
          </rPr>
          <t xml:space="preserve">
Non-Mat: Fisher's Exact test (p = 0.040)</t>
        </r>
      </text>
    </comment>
    <comment ref="C93" authorId="0" shapeId="0">
      <text>
        <r>
          <rPr>
            <b/>
            <sz val="8"/>
            <rFont val="Tahoma"/>
          </rPr>
          <t>There is a significant difference between this cell and the following</t>
        </r>
        <r>
          <rPr>
            <sz val="8"/>
            <rFont val="Tahoma"/>
          </rPr>
          <t xml:space="preserve">
Non-Mat: Fisher's Exact test (p = 0.040)</t>
        </r>
      </text>
    </comment>
    <comment ref="D93" authorId="0" shapeId="0">
      <text>
        <r>
          <rPr>
            <b/>
            <sz val="8"/>
            <rFont val="Tahoma"/>
          </rPr>
          <t>There is a significant difference between this cell and the following</t>
        </r>
        <r>
          <rPr>
            <sz val="8"/>
            <rFont val="Tahoma"/>
          </rPr>
          <t xml:space="preserve">
Mat: Fisher's Exact test (p = 0.040)</t>
        </r>
      </text>
    </comment>
    <comment ref="E93" authorId="0" shapeId="0">
      <text>
        <r>
          <rPr>
            <b/>
            <sz val="8"/>
            <rFont val="Tahoma"/>
          </rPr>
          <t>There is a significant difference between this cell and the following</t>
        </r>
        <r>
          <rPr>
            <sz val="8"/>
            <rFont val="Tahoma"/>
          </rPr>
          <t xml:space="preserve">
Mat: Fisher's Exact test (p = 0.040)</t>
        </r>
      </text>
    </comment>
    <comment ref="B94" authorId="0" shapeId="0">
      <text>
        <r>
          <rPr>
            <b/>
            <sz val="8"/>
            <rFont val="Tahoma"/>
          </rPr>
          <t>There is a significant difference between this cell and the following</t>
        </r>
        <r>
          <rPr>
            <sz val="8"/>
            <rFont val="Tahoma"/>
          </rPr>
          <t xml:space="preserve">
Non-Mat: Fisher's Exact test (p = 0.047)</t>
        </r>
      </text>
    </comment>
    <comment ref="C94" authorId="0" shapeId="0">
      <text>
        <r>
          <rPr>
            <b/>
            <sz val="8"/>
            <rFont val="Tahoma"/>
          </rPr>
          <t>There is a significant difference between this cell and the following</t>
        </r>
        <r>
          <rPr>
            <sz val="8"/>
            <rFont val="Tahoma"/>
          </rPr>
          <t xml:space="preserve">
Non-Mat: Fisher's Exact test (p = 0.047)</t>
        </r>
      </text>
    </comment>
    <comment ref="D94" authorId="0" shapeId="0">
      <text>
        <r>
          <rPr>
            <b/>
            <sz val="8"/>
            <rFont val="Tahoma"/>
          </rPr>
          <t>There is a significant difference between this cell and the following</t>
        </r>
        <r>
          <rPr>
            <sz val="8"/>
            <rFont val="Tahoma"/>
          </rPr>
          <t xml:space="preserve">
Mat: Fisher's Exact test (p = 0.047)</t>
        </r>
      </text>
    </comment>
    <comment ref="E94" authorId="0" shapeId="0">
      <text>
        <r>
          <rPr>
            <b/>
            <sz val="8"/>
            <rFont val="Tahoma"/>
          </rPr>
          <t>There is a significant difference between this cell and the following</t>
        </r>
        <r>
          <rPr>
            <sz val="8"/>
            <rFont val="Tahoma"/>
          </rPr>
          <t xml:space="preserve">
Mat: Fisher's Exact test (p = 0.047)</t>
        </r>
      </text>
    </comment>
    <comment ref="B96" authorId="0" shapeId="0">
      <text>
        <r>
          <rPr>
            <b/>
            <sz val="8"/>
            <rFont val="Tahoma"/>
          </rPr>
          <t>There is a significant difference between this cell and the following</t>
        </r>
        <r>
          <rPr>
            <sz val="8"/>
            <rFont val="Tahoma"/>
          </rPr>
          <t xml:space="preserve">
Non-Mat: Fisher's Exact test (p = 0.009)</t>
        </r>
      </text>
    </comment>
    <comment ref="C96" authorId="0" shapeId="0">
      <text>
        <r>
          <rPr>
            <b/>
            <sz val="8"/>
            <rFont val="Tahoma"/>
          </rPr>
          <t>There is a significant difference between this cell and the following</t>
        </r>
        <r>
          <rPr>
            <sz val="8"/>
            <rFont val="Tahoma"/>
          </rPr>
          <t xml:space="preserve">
Non-Mat: Fisher's Exact test (p = 0.009)</t>
        </r>
      </text>
    </comment>
    <comment ref="D96" authorId="0" shapeId="0">
      <text>
        <r>
          <rPr>
            <b/>
            <sz val="8"/>
            <rFont val="Tahoma"/>
          </rPr>
          <t>There is a significant difference between this cell and the following</t>
        </r>
        <r>
          <rPr>
            <sz val="8"/>
            <rFont val="Tahoma"/>
          </rPr>
          <t xml:space="preserve">
Mat: Fisher's Exact test (p = 0.009)</t>
        </r>
      </text>
    </comment>
    <comment ref="E96" authorId="0" shapeId="0">
      <text>
        <r>
          <rPr>
            <b/>
            <sz val="8"/>
            <rFont val="Tahoma"/>
          </rPr>
          <t>There is a significant difference between this cell and the following</t>
        </r>
        <r>
          <rPr>
            <sz val="8"/>
            <rFont val="Tahoma"/>
          </rPr>
          <t xml:space="preserve">
Mat: Fisher's Exact test (p = 0.009)</t>
        </r>
      </text>
    </comment>
    <comment ref="B97" authorId="0" shapeId="0">
      <text>
        <r>
          <rPr>
            <b/>
            <sz val="8"/>
            <rFont val="Tahoma"/>
          </rPr>
          <t>There is a significant difference between this cell and the following</t>
        </r>
        <r>
          <rPr>
            <sz val="8"/>
            <rFont val="Tahoma"/>
          </rPr>
          <t xml:space="preserve">
Non-Mat: Fisher's Exact test (p = less than 0.0005)</t>
        </r>
      </text>
    </comment>
    <comment ref="C97" authorId="0" shapeId="0">
      <text>
        <r>
          <rPr>
            <b/>
            <sz val="8"/>
            <rFont val="Tahoma"/>
          </rPr>
          <t>There is a significant difference between this cell and the following</t>
        </r>
        <r>
          <rPr>
            <sz val="8"/>
            <rFont val="Tahoma"/>
          </rPr>
          <t xml:space="preserve">
Non-Mat: Fisher's Exact test (p = less than 0.0005)</t>
        </r>
      </text>
    </comment>
    <comment ref="D97" authorId="0" shapeId="0">
      <text>
        <r>
          <rPr>
            <b/>
            <sz val="8"/>
            <rFont val="Tahoma"/>
          </rPr>
          <t>There is a significant difference between this cell and the following</t>
        </r>
        <r>
          <rPr>
            <sz val="8"/>
            <rFont val="Tahoma"/>
          </rPr>
          <t xml:space="preserve">
Mat: Fisher's Exact test (p = less than 0.0005)</t>
        </r>
      </text>
    </comment>
    <comment ref="E97" authorId="0" shapeId="0">
      <text>
        <r>
          <rPr>
            <b/>
            <sz val="8"/>
            <rFont val="Tahoma"/>
          </rPr>
          <t>There is a significant difference between this cell and the following</t>
        </r>
        <r>
          <rPr>
            <sz val="8"/>
            <rFont val="Tahoma"/>
          </rPr>
          <t xml:space="preserve">
Mat: Fisher's Exact test (p = less than 0.0005)</t>
        </r>
      </text>
    </comment>
    <comment ref="B110" authorId="0" shapeId="0">
      <text>
        <r>
          <rPr>
            <b/>
            <sz val="8"/>
            <rFont val="Tahoma"/>
          </rPr>
          <t>There is a significant difference between this cell and the following</t>
        </r>
        <r>
          <rPr>
            <sz val="8"/>
            <rFont val="Tahoma"/>
          </rPr>
          <t xml:space="preserve">
Non-Mat: Fisher's Exact test (p = 0.008)</t>
        </r>
      </text>
    </comment>
    <comment ref="C110" authorId="0" shapeId="0">
      <text>
        <r>
          <rPr>
            <b/>
            <sz val="8"/>
            <rFont val="Tahoma"/>
          </rPr>
          <t>There is a significant difference between this cell and the following</t>
        </r>
        <r>
          <rPr>
            <sz val="8"/>
            <rFont val="Tahoma"/>
          </rPr>
          <t xml:space="preserve">
Non-Mat: Fisher's Exact test (p = 0.008)</t>
        </r>
      </text>
    </comment>
    <comment ref="D110" authorId="0" shapeId="0">
      <text>
        <r>
          <rPr>
            <b/>
            <sz val="8"/>
            <rFont val="Tahoma"/>
          </rPr>
          <t>There is a significant difference between this cell and the following</t>
        </r>
        <r>
          <rPr>
            <sz val="8"/>
            <rFont val="Tahoma"/>
          </rPr>
          <t xml:space="preserve">
Mat: Fisher's Exact test (p = 0.008)</t>
        </r>
      </text>
    </comment>
    <comment ref="E110" authorId="0" shapeId="0">
      <text>
        <r>
          <rPr>
            <b/>
            <sz val="8"/>
            <rFont val="Tahoma"/>
          </rPr>
          <t>There is a significant difference between this cell and the following</t>
        </r>
        <r>
          <rPr>
            <sz val="8"/>
            <rFont val="Tahoma"/>
          </rPr>
          <t xml:space="preserve">
Mat: Fisher's Exact test (p = 0.008)</t>
        </r>
      </text>
    </comment>
    <comment ref="B113" authorId="0" shapeId="0">
      <text>
        <r>
          <rPr>
            <b/>
            <sz val="8"/>
            <rFont val="Tahoma"/>
          </rPr>
          <t>There is a significant difference between this cell and the following</t>
        </r>
        <r>
          <rPr>
            <sz val="8"/>
            <rFont val="Tahoma"/>
          </rPr>
          <t xml:space="preserve">
Non-Mat: Fisher's Exact test (p = 0.008)</t>
        </r>
      </text>
    </comment>
    <comment ref="C113" authorId="0" shapeId="0">
      <text>
        <r>
          <rPr>
            <b/>
            <sz val="8"/>
            <rFont val="Tahoma"/>
          </rPr>
          <t>There is a significant difference between this cell and the following</t>
        </r>
        <r>
          <rPr>
            <sz val="8"/>
            <rFont val="Tahoma"/>
          </rPr>
          <t xml:space="preserve">
Non-Mat: Fisher's Exact test (p = 0.008)</t>
        </r>
      </text>
    </comment>
    <comment ref="D113" authorId="0" shapeId="0">
      <text>
        <r>
          <rPr>
            <b/>
            <sz val="8"/>
            <rFont val="Tahoma"/>
          </rPr>
          <t>There is a significant difference between this cell and the following</t>
        </r>
        <r>
          <rPr>
            <sz val="8"/>
            <rFont val="Tahoma"/>
          </rPr>
          <t xml:space="preserve">
Mat: Fisher's Exact test (p = 0.008)</t>
        </r>
      </text>
    </comment>
    <comment ref="E113" authorId="0" shapeId="0">
      <text>
        <r>
          <rPr>
            <b/>
            <sz val="8"/>
            <rFont val="Tahoma"/>
          </rPr>
          <t>There is a significant difference between this cell and the following</t>
        </r>
        <r>
          <rPr>
            <sz val="8"/>
            <rFont val="Tahoma"/>
          </rPr>
          <t xml:space="preserve">
Mat: Fisher's Exact test (p = 0.008)</t>
        </r>
      </text>
    </comment>
    <comment ref="B126" authorId="0" shapeId="0">
      <text>
        <r>
          <rPr>
            <b/>
            <sz val="8"/>
            <rFont val="Tahoma"/>
          </rPr>
          <t>There is a significant difference between this cell and the following</t>
        </r>
        <r>
          <rPr>
            <sz val="8"/>
            <rFont val="Tahoma"/>
          </rPr>
          <t xml:space="preserve">
Non-Mat: Fisher's Exact test (p = 0.025)</t>
        </r>
      </text>
    </comment>
    <comment ref="C126" authorId="0" shapeId="0">
      <text>
        <r>
          <rPr>
            <b/>
            <sz val="8"/>
            <rFont val="Tahoma"/>
          </rPr>
          <t>There is a significant difference between this cell and the following</t>
        </r>
        <r>
          <rPr>
            <sz val="8"/>
            <rFont val="Tahoma"/>
          </rPr>
          <t xml:space="preserve">
Non-Mat: Fisher's Exact test (p = 0.025)</t>
        </r>
      </text>
    </comment>
    <comment ref="D126" authorId="0" shapeId="0">
      <text>
        <r>
          <rPr>
            <b/>
            <sz val="8"/>
            <rFont val="Tahoma"/>
          </rPr>
          <t>There is a significant difference between this cell and the following</t>
        </r>
        <r>
          <rPr>
            <sz val="8"/>
            <rFont val="Tahoma"/>
          </rPr>
          <t xml:space="preserve">
Mat: Fisher's Exact test (p = 0.025)</t>
        </r>
      </text>
    </comment>
    <comment ref="E126" authorId="0" shapeId="0">
      <text>
        <r>
          <rPr>
            <b/>
            <sz val="8"/>
            <rFont val="Tahoma"/>
          </rPr>
          <t>There is a significant difference between this cell and the following</t>
        </r>
        <r>
          <rPr>
            <sz val="8"/>
            <rFont val="Tahoma"/>
          </rPr>
          <t xml:space="preserve">
Mat: Fisher's Exact test (p = 0.025)</t>
        </r>
      </text>
    </comment>
    <comment ref="B128" authorId="0" shapeId="0">
      <text>
        <r>
          <rPr>
            <b/>
            <sz val="8"/>
            <rFont val="Tahoma"/>
          </rPr>
          <t>There is a significant difference between this cell and the following</t>
        </r>
        <r>
          <rPr>
            <sz val="8"/>
            <rFont val="Tahoma"/>
          </rPr>
          <t xml:space="preserve">
Non-Mat: Fisher's Exact test (p = 0.013)</t>
        </r>
      </text>
    </comment>
    <comment ref="C128" authorId="0" shapeId="0">
      <text>
        <r>
          <rPr>
            <b/>
            <sz val="8"/>
            <rFont val="Tahoma"/>
          </rPr>
          <t>There is a significant difference between this cell and the following</t>
        </r>
        <r>
          <rPr>
            <sz val="8"/>
            <rFont val="Tahoma"/>
          </rPr>
          <t xml:space="preserve">
Non-Mat: Fisher's Exact test (p = 0.013)</t>
        </r>
      </text>
    </comment>
    <comment ref="D128" authorId="0" shapeId="0">
      <text>
        <r>
          <rPr>
            <b/>
            <sz val="8"/>
            <rFont val="Tahoma"/>
          </rPr>
          <t>There is a significant difference between this cell and the following</t>
        </r>
        <r>
          <rPr>
            <sz val="8"/>
            <rFont val="Tahoma"/>
          </rPr>
          <t xml:space="preserve">
Mat: Fisher's Exact test (p = 0.013)</t>
        </r>
      </text>
    </comment>
    <comment ref="E128" authorId="0" shapeId="0">
      <text>
        <r>
          <rPr>
            <b/>
            <sz val="8"/>
            <rFont val="Tahoma"/>
          </rPr>
          <t>There is a significant difference between this cell and the following</t>
        </r>
        <r>
          <rPr>
            <sz val="8"/>
            <rFont val="Tahoma"/>
          </rPr>
          <t xml:space="preserve">
Mat: Fisher's Exact test (p = 0.013)</t>
        </r>
      </text>
    </comment>
    <comment ref="B129" authorId="0" shapeId="0">
      <text>
        <r>
          <rPr>
            <b/>
            <sz val="8"/>
            <rFont val="Tahoma"/>
          </rPr>
          <t>There is a significant difference between this cell and the following</t>
        </r>
        <r>
          <rPr>
            <sz val="8"/>
            <rFont val="Tahoma"/>
          </rPr>
          <t xml:space="preserve">
Non-Mat: Fisher's Exact test (p = 0.005)</t>
        </r>
      </text>
    </comment>
    <comment ref="C129" authorId="0" shapeId="0">
      <text>
        <r>
          <rPr>
            <b/>
            <sz val="8"/>
            <rFont val="Tahoma"/>
          </rPr>
          <t>There is a significant difference between this cell and the following</t>
        </r>
        <r>
          <rPr>
            <sz val="8"/>
            <rFont val="Tahoma"/>
          </rPr>
          <t xml:space="preserve">
Non-Mat: Fisher's Exact test (p = 0.005)</t>
        </r>
      </text>
    </comment>
    <comment ref="D129" authorId="0" shapeId="0">
      <text>
        <r>
          <rPr>
            <b/>
            <sz val="8"/>
            <rFont val="Tahoma"/>
          </rPr>
          <t>There is a significant difference between this cell and the following</t>
        </r>
        <r>
          <rPr>
            <sz val="8"/>
            <rFont val="Tahoma"/>
          </rPr>
          <t xml:space="preserve">
Mat: Fisher's Exact test (p = 0.005)</t>
        </r>
      </text>
    </comment>
    <comment ref="E129" authorId="0" shapeId="0">
      <text>
        <r>
          <rPr>
            <b/>
            <sz val="8"/>
            <rFont val="Tahoma"/>
          </rPr>
          <t>There is a significant difference between this cell and the following</t>
        </r>
        <r>
          <rPr>
            <sz val="8"/>
            <rFont val="Tahoma"/>
          </rPr>
          <t xml:space="preserve">
Mat: Fisher's Exact test (p = 0.005)</t>
        </r>
      </text>
    </comment>
    <comment ref="B145" authorId="0" shapeId="0">
      <text>
        <r>
          <rPr>
            <b/>
            <sz val="8"/>
            <rFont val="Tahoma"/>
          </rPr>
          <t>There is a significant difference between this cell and the following</t>
        </r>
        <r>
          <rPr>
            <sz val="8"/>
            <rFont val="Tahoma"/>
          </rPr>
          <t xml:space="preserve">
Non-Mat: Fisher's Exact test (p = 0.040)</t>
        </r>
      </text>
    </comment>
    <comment ref="C145" authorId="0" shapeId="0">
      <text>
        <r>
          <rPr>
            <b/>
            <sz val="8"/>
            <rFont val="Tahoma"/>
          </rPr>
          <t>There is a significant difference between this cell and the following</t>
        </r>
        <r>
          <rPr>
            <sz val="8"/>
            <rFont val="Tahoma"/>
          </rPr>
          <t xml:space="preserve">
Non-Mat: Fisher's Exact test (p = 0.040)</t>
        </r>
      </text>
    </comment>
    <comment ref="D145" authorId="0" shapeId="0">
      <text>
        <r>
          <rPr>
            <b/>
            <sz val="8"/>
            <rFont val="Tahoma"/>
          </rPr>
          <t>There is a significant difference between this cell and the following</t>
        </r>
        <r>
          <rPr>
            <sz val="8"/>
            <rFont val="Tahoma"/>
          </rPr>
          <t xml:space="preserve">
Mat: Fisher's Exact test (p = 0.040)</t>
        </r>
      </text>
    </comment>
    <comment ref="E145" authorId="0" shapeId="0">
      <text>
        <r>
          <rPr>
            <b/>
            <sz val="8"/>
            <rFont val="Tahoma"/>
          </rPr>
          <t>There is a significant difference between this cell and the following</t>
        </r>
        <r>
          <rPr>
            <sz val="8"/>
            <rFont val="Tahoma"/>
          </rPr>
          <t xml:space="preserve">
Mat: Fisher's Exact test (p = 0.040)</t>
        </r>
      </text>
    </comment>
    <comment ref="B149" authorId="0" shapeId="0">
      <text>
        <r>
          <rPr>
            <b/>
            <sz val="8"/>
            <rFont val="Tahoma"/>
          </rPr>
          <t>There is a significant difference between this cell and the following</t>
        </r>
        <r>
          <rPr>
            <sz val="8"/>
            <rFont val="Tahoma"/>
          </rPr>
          <t xml:space="preserve">
Non-Mat: Fisher's Exact test (p = less than 0.0005)</t>
        </r>
      </text>
    </comment>
    <comment ref="C149" authorId="0" shapeId="0">
      <text>
        <r>
          <rPr>
            <b/>
            <sz val="8"/>
            <rFont val="Tahoma"/>
          </rPr>
          <t>There is a significant difference between this cell and the following</t>
        </r>
        <r>
          <rPr>
            <sz val="8"/>
            <rFont val="Tahoma"/>
          </rPr>
          <t xml:space="preserve">
Non-Mat: Fisher's Exact test (p = less than 0.0005)</t>
        </r>
      </text>
    </comment>
    <comment ref="D149" authorId="0" shapeId="0">
      <text>
        <r>
          <rPr>
            <b/>
            <sz val="8"/>
            <rFont val="Tahoma"/>
          </rPr>
          <t>There is a significant difference between this cell and the following</t>
        </r>
        <r>
          <rPr>
            <sz val="8"/>
            <rFont val="Tahoma"/>
          </rPr>
          <t xml:space="preserve">
Mat: Fisher's Exact test (p = less than 0.0005)</t>
        </r>
      </text>
    </comment>
    <comment ref="E149" authorId="0" shapeId="0">
      <text>
        <r>
          <rPr>
            <b/>
            <sz val="8"/>
            <rFont val="Tahoma"/>
          </rPr>
          <t>There is a significant difference between this cell and the following</t>
        </r>
        <r>
          <rPr>
            <sz val="8"/>
            <rFont val="Tahoma"/>
          </rPr>
          <t xml:space="preserve">
Mat: Fisher's Exact test (p = less than 0.0005)</t>
        </r>
      </text>
    </comment>
    <comment ref="B153" authorId="0" shapeId="0">
      <text>
        <r>
          <rPr>
            <b/>
            <sz val="8"/>
            <rFont val="Tahoma"/>
          </rPr>
          <t>There is a significant difference between this cell and the following</t>
        </r>
        <r>
          <rPr>
            <sz val="8"/>
            <rFont val="Tahoma"/>
          </rPr>
          <t xml:space="preserve">
Non-Mat: Z-test (p = less than 0.0005)</t>
        </r>
      </text>
    </comment>
    <comment ref="C153" authorId="0" shapeId="0">
      <text>
        <r>
          <rPr>
            <b/>
            <sz val="8"/>
            <rFont val="Tahoma"/>
          </rPr>
          <t>There is a significant difference between this cell and the following</t>
        </r>
        <r>
          <rPr>
            <sz val="8"/>
            <rFont val="Tahoma"/>
          </rPr>
          <t xml:space="preserve">
Non-Mat: Z-test (p = less than 0.0005)</t>
        </r>
      </text>
    </comment>
    <comment ref="D153" authorId="0" shapeId="0">
      <text>
        <r>
          <rPr>
            <b/>
            <sz val="8"/>
            <rFont val="Tahoma"/>
          </rPr>
          <t>There is a significant difference between this cell and the following</t>
        </r>
        <r>
          <rPr>
            <sz val="8"/>
            <rFont val="Tahoma"/>
          </rPr>
          <t xml:space="preserve">
Mat: Z-test (p = less than 0.0005)</t>
        </r>
      </text>
    </comment>
    <comment ref="E153" authorId="0" shapeId="0">
      <text>
        <r>
          <rPr>
            <b/>
            <sz val="8"/>
            <rFont val="Tahoma"/>
          </rPr>
          <t>There is a significant difference between this cell and the following</t>
        </r>
        <r>
          <rPr>
            <sz val="8"/>
            <rFont val="Tahoma"/>
          </rPr>
          <t xml:space="preserve">
Mat: Z-test (p = less than 0.0005)</t>
        </r>
      </text>
    </comment>
    <comment ref="B158" authorId="0" shapeId="0">
      <text>
        <r>
          <rPr>
            <b/>
            <sz val="8"/>
            <rFont val="Tahoma"/>
          </rPr>
          <t>There is a significant difference between this cell and the following</t>
        </r>
        <r>
          <rPr>
            <sz val="8"/>
            <rFont val="Tahoma"/>
          </rPr>
          <t xml:space="preserve">
Non-Mat: Fisher's Exact test (p = 0.031)</t>
        </r>
      </text>
    </comment>
    <comment ref="C158" authorId="0" shapeId="0">
      <text>
        <r>
          <rPr>
            <b/>
            <sz val="8"/>
            <rFont val="Tahoma"/>
          </rPr>
          <t>There is a significant difference between this cell and the following</t>
        </r>
        <r>
          <rPr>
            <sz val="8"/>
            <rFont val="Tahoma"/>
          </rPr>
          <t xml:space="preserve">
Non-Mat: Fisher's Exact test (p = 0.031)</t>
        </r>
      </text>
    </comment>
    <comment ref="D158" authorId="0" shapeId="0">
      <text>
        <r>
          <rPr>
            <b/>
            <sz val="8"/>
            <rFont val="Tahoma"/>
          </rPr>
          <t>There is a significant difference between this cell and the following</t>
        </r>
        <r>
          <rPr>
            <sz val="8"/>
            <rFont val="Tahoma"/>
          </rPr>
          <t xml:space="preserve">
Mat: Fisher's Exact test (p = 0.031)</t>
        </r>
      </text>
    </comment>
    <comment ref="E158" authorId="0" shapeId="0">
      <text>
        <r>
          <rPr>
            <b/>
            <sz val="8"/>
            <rFont val="Tahoma"/>
          </rPr>
          <t>There is a significant difference between this cell and the following</t>
        </r>
        <r>
          <rPr>
            <sz val="8"/>
            <rFont val="Tahoma"/>
          </rPr>
          <t xml:space="preserve">
Mat: Fisher's Exact test (p = 0.031)</t>
        </r>
      </text>
    </comment>
    <comment ref="B161" authorId="0" shapeId="0">
      <text>
        <r>
          <rPr>
            <b/>
            <sz val="8"/>
            <rFont val="Tahoma"/>
          </rPr>
          <t>There is a significant difference between this cell and the following</t>
        </r>
        <r>
          <rPr>
            <sz val="8"/>
            <rFont val="Tahoma"/>
          </rPr>
          <t xml:space="preserve">
Non-Mat: Fisher's Exact test (p = 0.008)</t>
        </r>
      </text>
    </comment>
    <comment ref="C161" authorId="0" shapeId="0">
      <text>
        <r>
          <rPr>
            <b/>
            <sz val="8"/>
            <rFont val="Tahoma"/>
          </rPr>
          <t>There is a significant difference between this cell and the following</t>
        </r>
        <r>
          <rPr>
            <sz val="8"/>
            <rFont val="Tahoma"/>
          </rPr>
          <t xml:space="preserve">
Non-Mat: Fisher's Exact test (p = 0.008)</t>
        </r>
      </text>
    </comment>
    <comment ref="D161" authorId="0" shapeId="0">
      <text>
        <r>
          <rPr>
            <b/>
            <sz val="8"/>
            <rFont val="Tahoma"/>
          </rPr>
          <t>There is a significant difference between this cell and the following</t>
        </r>
        <r>
          <rPr>
            <sz val="8"/>
            <rFont val="Tahoma"/>
          </rPr>
          <t xml:space="preserve">
Mat: Fisher's Exact test (p = 0.008)</t>
        </r>
      </text>
    </comment>
    <comment ref="E161" authorId="0" shapeId="0">
      <text>
        <r>
          <rPr>
            <b/>
            <sz val="8"/>
            <rFont val="Tahoma"/>
          </rPr>
          <t>There is a significant difference between this cell and the following</t>
        </r>
        <r>
          <rPr>
            <sz val="8"/>
            <rFont val="Tahoma"/>
          </rPr>
          <t xml:space="preserve">
Mat: Fisher's Exact test (p = 0.008)</t>
        </r>
      </text>
    </comment>
    <comment ref="B184" authorId="0" shapeId="0">
      <text>
        <r>
          <rPr>
            <b/>
            <sz val="8"/>
            <rFont val="Tahoma"/>
          </rPr>
          <t>There is a significant difference between this cell and the following</t>
        </r>
        <r>
          <rPr>
            <sz val="8"/>
            <rFont val="Tahoma"/>
          </rPr>
          <t xml:space="preserve">
Non-Mat: Fisher's Exact test (p = 0.006)</t>
        </r>
      </text>
    </comment>
    <comment ref="C184" authorId="0" shapeId="0">
      <text>
        <r>
          <rPr>
            <b/>
            <sz val="8"/>
            <rFont val="Tahoma"/>
          </rPr>
          <t>There is a significant difference between this cell and the following</t>
        </r>
        <r>
          <rPr>
            <sz val="8"/>
            <rFont val="Tahoma"/>
          </rPr>
          <t xml:space="preserve">
Non-Mat: Fisher's Exact test (p = 0.006)</t>
        </r>
      </text>
    </comment>
    <comment ref="D184" authorId="0" shapeId="0">
      <text>
        <r>
          <rPr>
            <b/>
            <sz val="8"/>
            <rFont val="Tahoma"/>
          </rPr>
          <t>There is a significant difference between this cell and the following</t>
        </r>
        <r>
          <rPr>
            <sz val="8"/>
            <rFont val="Tahoma"/>
          </rPr>
          <t xml:space="preserve">
Mat: Fisher's Exact test (p = 0.006)</t>
        </r>
      </text>
    </comment>
    <comment ref="E184" authorId="0" shapeId="0">
      <text>
        <r>
          <rPr>
            <b/>
            <sz val="8"/>
            <rFont val="Tahoma"/>
          </rPr>
          <t>There is a significant difference between this cell and the following</t>
        </r>
        <r>
          <rPr>
            <sz val="8"/>
            <rFont val="Tahoma"/>
          </rPr>
          <t xml:space="preserve">
Mat: Fisher's Exact test (p = 0.006)</t>
        </r>
      </text>
    </comment>
    <comment ref="B185" authorId="0" shapeId="0">
      <text>
        <r>
          <rPr>
            <b/>
            <sz val="8"/>
            <rFont val="Tahoma"/>
          </rPr>
          <t>There is a significant difference between this cell and the following</t>
        </r>
        <r>
          <rPr>
            <sz val="8"/>
            <rFont val="Tahoma"/>
          </rPr>
          <t xml:space="preserve">
Non-Mat: Fisher's Exact test (p = less than 0.0005)</t>
        </r>
      </text>
    </comment>
    <comment ref="C185" authorId="0" shapeId="0">
      <text>
        <r>
          <rPr>
            <b/>
            <sz val="8"/>
            <rFont val="Tahoma"/>
          </rPr>
          <t>There is a significant difference between this cell and the following</t>
        </r>
        <r>
          <rPr>
            <sz val="8"/>
            <rFont val="Tahoma"/>
          </rPr>
          <t xml:space="preserve">
Non-Mat: Fisher's Exact test (p = less than 0.0005)</t>
        </r>
      </text>
    </comment>
    <comment ref="D185" authorId="0" shapeId="0">
      <text>
        <r>
          <rPr>
            <b/>
            <sz val="8"/>
            <rFont val="Tahoma"/>
          </rPr>
          <t>There is a significant difference between this cell and the following</t>
        </r>
        <r>
          <rPr>
            <sz val="8"/>
            <rFont val="Tahoma"/>
          </rPr>
          <t xml:space="preserve">
Mat: Fisher's Exact test (p = less than 0.0005)</t>
        </r>
      </text>
    </comment>
    <comment ref="E185" authorId="0" shapeId="0">
      <text>
        <r>
          <rPr>
            <b/>
            <sz val="8"/>
            <rFont val="Tahoma"/>
          </rPr>
          <t>There is a significant difference between this cell and the following</t>
        </r>
        <r>
          <rPr>
            <sz val="8"/>
            <rFont val="Tahoma"/>
          </rPr>
          <t xml:space="preserve">
Mat: Fisher's Exact test (p = less than 0.0005)</t>
        </r>
      </text>
    </comment>
    <comment ref="B204" authorId="0" shapeId="0">
      <text>
        <r>
          <rPr>
            <b/>
            <sz val="8"/>
            <rFont val="Tahoma"/>
          </rPr>
          <t>There is a significant difference between this cell and the following</t>
        </r>
        <r>
          <rPr>
            <sz val="8"/>
            <rFont val="Tahoma"/>
          </rPr>
          <t xml:space="preserve">
Non-Mat: Z-test (p = 0.013)</t>
        </r>
      </text>
    </comment>
    <comment ref="C204" authorId="0" shapeId="0">
      <text>
        <r>
          <rPr>
            <b/>
            <sz val="8"/>
            <rFont val="Tahoma"/>
          </rPr>
          <t>There is a significant difference between this cell and the following</t>
        </r>
        <r>
          <rPr>
            <sz val="8"/>
            <rFont val="Tahoma"/>
          </rPr>
          <t xml:space="preserve">
Non-Mat: Z-test (p = 0.013)</t>
        </r>
      </text>
    </comment>
    <comment ref="D204" authorId="0" shapeId="0">
      <text>
        <r>
          <rPr>
            <b/>
            <sz val="8"/>
            <rFont val="Tahoma"/>
          </rPr>
          <t>There is a significant difference between this cell and the following</t>
        </r>
        <r>
          <rPr>
            <sz val="8"/>
            <rFont val="Tahoma"/>
          </rPr>
          <t xml:space="preserve">
Mat: Z-test (p = 0.013)</t>
        </r>
      </text>
    </comment>
    <comment ref="E204" authorId="0" shapeId="0">
      <text>
        <r>
          <rPr>
            <b/>
            <sz val="8"/>
            <rFont val="Tahoma"/>
          </rPr>
          <t>There is a significant difference between this cell and the following</t>
        </r>
        <r>
          <rPr>
            <sz val="8"/>
            <rFont val="Tahoma"/>
          </rPr>
          <t xml:space="preserve">
Mat: Z-test (p = 0.013)</t>
        </r>
      </text>
    </comment>
    <comment ref="B206" authorId="0" shapeId="0">
      <text>
        <r>
          <rPr>
            <b/>
            <sz val="8"/>
            <rFont val="Tahoma"/>
          </rPr>
          <t>There is a significant difference between this cell and the following</t>
        </r>
        <r>
          <rPr>
            <sz val="8"/>
            <rFont val="Tahoma"/>
          </rPr>
          <t xml:space="preserve">
Non-Mat: Z-test (p = less than 0.0005)</t>
        </r>
      </text>
    </comment>
    <comment ref="C206" authorId="0" shapeId="0">
      <text>
        <r>
          <rPr>
            <b/>
            <sz val="8"/>
            <rFont val="Tahoma"/>
          </rPr>
          <t>There is a significant difference between this cell and the following</t>
        </r>
        <r>
          <rPr>
            <sz val="8"/>
            <rFont val="Tahoma"/>
          </rPr>
          <t xml:space="preserve">
Non-Mat: Z-test (p = less than 0.0005)</t>
        </r>
      </text>
    </comment>
    <comment ref="D206" authorId="0" shapeId="0">
      <text>
        <r>
          <rPr>
            <b/>
            <sz val="8"/>
            <rFont val="Tahoma"/>
          </rPr>
          <t>There is a significant difference between this cell and the following</t>
        </r>
        <r>
          <rPr>
            <sz val="8"/>
            <rFont val="Tahoma"/>
          </rPr>
          <t xml:space="preserve">
Mat: Z-test (p = less than 0.0005)</t>
        </r>
      </text>
    </comment>
    <comment ref="E206" authorId="0" shapeId="0">
      <text>
        <r>
          <rPr>
            <b/>
            <sz val="8"/>
            <rFont val="Tahoma"/>
          </rPr>
          <t>There is a significant difference between this cell and the following</t>
        </r>
        <r>
          <rPr>
            <sz val="8"/>
            <rFont val="Tahoma"/>
          </rPr>
          <t xml:space="preserve">
Mat: Z-test (p = less than 0.0005)</t>
        </r>
      </text>
    </comment>
    <comment ref="B207" authorId="0" shapeId="0">
      <text>
        <r>
          <rPr>
            <b/>
            <sz val="8"/>
            <rFont val="Tahoma"/>
          </rPr>
          <t>There is a significant difference between this cell and the following</t>
        </r>
        <r>
          <rPr>
            <sz val="8"/>
            <rFont val="Tahoma"/>
          </rPr>
          <t xml:space="preserve">
Non-Mat: Fisher's Exact test (p = 0.001)</t>
        </r>
      </text>
    </comment>
    <comment ref="C207" authorId="0" shapeId="0">
      <text>
        <r>
          <rPr>
            <b/>
            <sz val="8"/>
            <rFont val="Tahoma"/>
          </rPr>
          <t>There is a significant difference between this cell and the following</t>
        </r>
        <r>
          <rPr>
            <sz val="8"/>
            <rFont val="Tahoma"/>
          </rPr>
          <t xml:space="preserve">
Non-Mat: Fisher's Exact test (p = 0.001)</t>
        </r>
      </text>
    </comment>
    <comment ref="D207" authorId="0" shapeId="0">
      <text>
        <r>
          <rPr>
            <b/>
            <sz val="8"/>
            <rFont val="Tahoma"/>
          </rPr>
          <t>There is a significant difference between this cell and the following</t>
        </r>
        <r>
          <rPr>
            <sz val="8"/>
            <rFont val="Tahoma"/>
          </rPr>
          <t xml:space="preserve">
Mat: Fisher's Exact test (p = 0.001)</t>
        </r>
      </text>
    </comment>
    <comment ref="E207" authorId="0" shapeId="0">
      <text>
        <r>
          <rPr>
            <b/>
            <sz val="8"/>
            <rFont val="Tahoma"/>
          </rPr>
          <t>There is a significant difference between this cell and the following</t>
        </r>
        <r>
          <rPr>
            <sz val="8"/>
            <rFont val="Tahoma"/>
          </rPr>
          <t xml:space="preserve">
Mat: Fisher's Exact test (p = 0.001)</t>
        </r>
      </text>
    </comment>
    <comment ref="B208" authorId="0" shapeId="0">
      <text>
        <r>
          <rPr>
            <b/>
            <sz val="8"/>
            <rFont val="Tahoma"/>
          </rPr>
          <t>There is a significant difference between this cell and the following</t>
        </r>
        <r>
          <rPr>
            <sz val="8"/>
            <rFont val="Tahoma"/>
          </rPr>
          <t xml:space="preserve">
Non-Mat: Fisher's Exact test (p = 0.001)</t>
        </r>
      </text>
    </comment>
    <comment ref="C208" authorId="0" shapeId="0">
      <text>
        <r>
          <rPr>
            <b/>
            <sz val="8"/>
            <rFont val="Tahoma"/>
          </rPr>
          <t>There is a significant difference between this cell and the following</t>
        </r>
        <r>
          <rPr>
            <sz val="8"/>
            <rFont val="Tahoma"/>
          </rPr>
          <t xml:space="preserve">
Non-Mat: Fisher's Exact test (p = 0.001)</t>
        </r>
      </text>
    </comment>
    <comment ref="D208" authorId="0" shapeId="0">
      <text>
        <r>
          <rPr>
            <b/>
            <sz val="8"/>
            <rFont val="Tahoma"/>
          </rPr>
          <t>There is a significant difference between this cell and the following</t>
        </r>
        <r>
          <rPr>
            <sz val="8"/>
            <rFont val="Tahoma"/>
          </rPr>
          <t xml:space="preserve">
Mat: Fisher's Exact test (p = 0.001)</t>
        </r>
      </text>
    </comment>
    <comment ref="E208" authorId="0" shapeId="0">
      <text>
        <r>
          <rPr>
            <b/>
            <sz val="8"/>
            <rFont val="Tahoma"/>
          </rPr>
          <t>There is a significant difference between this cell and the following</t>
        </r>
        <r>
          <rPr>
            <sz val="8"/>
            <rFont val="Tahoma"/>
          </rPr>
          <t xml:space="preserve">
Mat: Fisher's Exact test (p = 0.001)</t>
        </r>
      </text>
    </comment>
    <comment ref="B209" authorId="0" shapeId="0">
      <text>
        <r>
          <rPr>
            <b/>
            <sz val="8"/>
            <rFont val="Tahoma"/>
          </rPr>
          <t>There is a significant difference between this cell and the following</t>
        </r>
        <r>
          <rPr>
            <sz val="8"/>
            <rFont val="Tahoma"/>
          </rPr>
          <t xml:space="preserve">
Non-Mat: Fisher's Exact test (p = less than 0.0005)</t>
        </r>
      </text>
    </comment>
    <comment ref="C209" authorId="0" shapeId="0">
      <text>
        <r>
          <rPr>
            <b/>
            <sz val="8"/>
            <rFont val="Tahoma"/>
          </rPr>
          <t>There is a significant difference between this cell and the following</t>
        </r>
        <r>
          <rPr>
            <sz val="8"/>
            <rFont val="Tahoma"/>
          </rPr>
          <t xml:space="preserve">
Non-Mat: Fisher's Exact test (p = less than 0.0005)</t>
        </r>
      </text>
    </comment>
    <comment ref="D209" authorId="0" shapeId="0">
      <text>
        <r>
          <rPr>
            <b/>
            <sz val="8"/>
            <rFont val="Tahoma"/>
          </rPr>
          <t>There is a significant difference between this cell and the following</t>
        </r>
        <r>
          <rPr>
            <sz val="8"/>
            <rFont val="Tahoma"/>
          </rPr>
          <t xml:space="preserve">
Mat: Fisher's Exact test (p = less than 0.0005)</t>
        </r>
      </text>
    </comment>
    <comment ref="E209" authorId="0" shapeId="0">
      <text>
        <r>
          <rPr>
            <b/>
            <sz val="8"/>
            <rFont val="Tahoma"/>
          </rPr>
          <t>There is a significant difference between this cell and the following</t>
        </r>
        <r>
          <rPr>
            <sz val="8"/>
            <rFont val="Tahoma"/>
          </rPr>
          <t xml:space="preserve">
Mat: Fisher's Exact test (p = less than 0.0005)</t>
        </r>
      </text>
    </comment>
    <comment ref="B212" authorId="0" shapeId="0">
      <text>
        <r>
          <rPr>
            <b/>
            <sz val="8"/>
            <rFont val="Tahoma"/>
          </rPr>
          <t>There is a significant difference between this cell and the following</t>
        </r>
        <r>
          <rPr>
            <sz val="8"/>
            <rFont val="Tahoma"/>
          </rPr>
          <t xml:space="preserve">
Non-Mat: Fisher's Exact test (p = less than 0.0005)</t>
        </r>
      </text>
    </comment>
    <comment ref="C212" authorId="0" shapeId="0">
      <text>
        <r>
          <rPr>
            <b/>
            <sz val="8"/>
            <rFont val="Tahoma"/>
          </rPr>
          <t>There is a significant difference between this cell and the following</t>
        </r>
        <r>
          <rPr>
            <sz val="8"/>
            <rFont val="Tahoma"/>
          </rPr>
          <t xml:space="preserve">
Non-Mat: Fisher's Exact test (p = less than 0.0005)</t>
        </r>
      </text>
    </comment>
    <comment ref="D212" authorId="0" shapeId="0">
      <text>
        <r>
          <rPr>
            <b/>
            <sz val="8"/>
            <rFont val="Tahoma"/>
          </rPr>
          <t>There is a significant difference between this cell and the following</t>
        </r>
        <r>
          <rPr>
            <sz val="8"/>
            <rFont val="Tahoma"/>
          </rPr>
          <t xml:space="preserve">
Mat: Fisher's Exact test (p = less than 0.0005)</t>
        </r>
      </text>
    </comment>
    <comment ref="E212" authorId="0" shapeId="0">
      <text>
        <r>
          <rPr>
            <b/>
            <sz val="8"/>
            <rFont val="Tahoma"/>
          </rPr>
          <t>There is a significant difference between this cell and the following</t>
        </r>
        <r>
          <rPr>
            <sz val="8"/>
            <rFont val="Tahoma"/>
          </rPr>
          <t xml:space="preserve">
Mat: Fisher's Exact test (p = less than 0.0005)</t>
        </r>
      </text>
    </comment>
    <comment ref="B213" authorId="0" shapeId="0">
      <text>
        <r>
          <rPr>
            <b/>
            <sz val="8"/>
            <rFont val="Tahoma"/>
          </rPr>
          <t>There is a significant difference between this cell and the following</t>
        </r>
        <r>
          <rPr>
            <sz val="8"/>
            <rFont val="Tahoma"/>
          </rPr>
          <t xml:space="preserve">
Non-Mat: Fisher's Exact test (p = 0.041)</t>
        </r>
      </text>
    </comment>
    <comment ref="C213" authorId="0" shapeId="0">
      <text>
        <r>
          <rPr>
            <b/>
            <sz val="8"/>
            <rFont val="Tahoma"/>
          </rPr>
          <t>There is a significant difference between this cell and the following</t>
        </r>
        <r>
          <rPr>
            <sz val="8"/>
            <rFont val="Tahoma"/>
          </rPr>
          <t xml:space="preserve">
Non-Mat: Fisher's Exact test (p = 0.041)</t>
        </r>
      </text>
    </comment>
    <comment ref="D213" authorId="0" shapeId="0">
      <text>
        <r>
          <rPr>
            <b/>
            <sz val="8"/>
            <rFont val="Tahoma"/>
          </rPr>
          <t>There is a significant difference between this cell and the following</t>
        </r>
        <r>
          <rPr>
            <sz val="8"/>
            <rFont val="Tahoma"/>
          </rPr>
          <t xml:space="preserve">
Mat: Fisher's Exact test (p = 0.041)</t>
        </r>
      </text>
    </comment>
    <comment ref="E213" authorId="0" shapeId="0">
      <text>
        <r>
          <rPr>
            <b/>
            <sz val="8"/>
            <rFont val="Tahoma"/>
          </rPr>
          <t>There is a significant difference between this cell and the following</t>
        </r>
        <r>
          <rPr>
            <sz val="8"/>
            <rFont val="Tahoma"/>
          </rPr>
          <t xml:space="preserve">
Mat: Fisher's Exact test (p = 0.041)</t>
        </r>
      </text>
    </comment>
    <comment ref="B214" authorId="0" shapeId="0">
      <text>
        <r>
          <rPr>
            <b/>
            <sz val="8"/>
            <rFont val="Tahoma"/>
          </rPr>
          <t>There is a significant difference between this cell and the following</t>
        </r>
        <r>
          <rPr>
            <sz val="8"/>
            <rFont val="Tahoma"/>
          </rPr>
          <t xml:space="preserve">
Non-Mat: Fisher's Exact test (p = 0.028)</t>
        </r>
      </text>
    </comment>
    <comment ref="C214" authorId="0" shapeId="0">
      <text>
        <r>
          <rPr>
            <b/>
            <sz val="8"/>
            <rFont val="Tahoma"/>
          </rPr>
          <t>There is a significant difference between this cell and the following</t>
        </r>
        <r>
          <rPr>
            <sz val="8"/>
            <rFont val="Tahoma"/>
          </rPr>
          <t xml:space="preserve">
Non-Mat: Fisher's Exact test (p = 0.028)</t>
        </r>
      </text>
    </comment>
    <comment ref="D214" authorId="0" shapeId="0">
      <text>
        <r>
          <rPr>
            <b/>
            <sz val="8"/>
            <rFont val="Tahoma"/>
          </rPr>
          <t>There is a significant difference between this cell and the following</t>
        </r>
        <r>
          <rPr>
            <sz val="8"/>
            <rFont val="Tahoma"/>
          </rPr>
          <t xml:space="preserve">
Mat: Fisher's Exact test (p = 0.028)</t>
        </r>
      </text>
    </comment>
    <comment ref="E214" authorId="0" shapeId="0">
      <text>
        <r>
          <rPr>
            <b/>
            <sz val="8"/>
            <rFont val="Tahoma"/>
          </rPr>
          <t>There is a significant difference between this cell and the following</t>
        </r>
        <r>
          <rPr>
            <sz val="8"/>
            <rFont val="Tahoma"/>
          </rPr>
          <t xml:space="preserve">
Mat: Fisher's Exact test (p = 0.028)</t>
        </r>
      </text>
    </comment>
    <comment ref="B215" authorId="0" shapeId="0">
      <text>
        <r>
          <rPr>
            <b/>
            <sz val="8"/>
            <rFont val="Tahoma"/>
          </rPr>
          <t>There is a significant difference between this cell and the following</t>
        </r>
        <r>
          <rPr>
            <sz val="8"/>
            <rFont val="Tahoma"/>
          </rPr>
          <t xml:space="preserve">
Non-Mat: Fisher's Exact test (p = 0.034)</t>
        </r>
      </text>
    </comment>
    <comment ref="C215" authorId="0" shapeId="0">
      <text>
        <r>
          <rPr>
            <b/>
            <sz val="8"/>
            <rFont val="Tahoma"/>
          </rPr>
          <t>There is a significant difference between this cell and the following</t>
        </r>
        <r>
          <rPr>
            <sz val="8"/>
            <rFont val="Tahoma"/>
          </rPr>
          <t xml:space="preserve">
Non-Mat: Fisher's Exact test (p = 0.034)</t>
        </r>
      </text>
    </comment>
    <comment ref="D215" authorId="0" shapeId="0">
      <text>
        <r>
          <rPr>
            <b/>
            <sz val="8"/>
            <rFont val="Tahoma"/>
          </rPr>
          <t>There is a significant difference between this cell and the following</t>
        </r>
        <r>
          <rPr>
            <sz val="8"/>
            <rFont val="Tahoma"/>
          </rPr>
          <t xml:space="preserve">
Mat: Fisher's Exact test (p = 0.034)</t>
        </r>
      </text>
    </comment>
    <comment ref="E215" authorId="0" shapeId="0">
      <text>
        <r>
          <rPr>
            <b/>
            <sz val="8"/>
            <rFont val="Tahoma"/>
          </rPr>
          <t>There is a significant difference between this cell and the following</t>
        </r>
        <r>
          <rPr>
            <sz val="8"/>
            <rFont val="Tahoma"/>
          </rPr>
          <t xml:space="preserve">
Mat: Fisher's Exact test (p = 0.034)</t>
        </r>
      </text>
    </comment>
    <comment ref="B216" authorId="0" shapeId="0">
      <text>
        <r>
          <rPr>
            <b/>
            <sz val="8"/>
            <rFont val="Tahoma"/>
          </rPr>
          <t>There is a significant difference between this cell and the following</t>
        </r>
        <r>
          <rPr>
            <sz val="8"/>
            <rFont val="Tahoma"/>
          </rPr>
          <t xml:space="preserve">
Non-Mat: Fisher's Exact test (p = 0.007)</t>
        </r>
      </text>
    </comment>
    <comment ref="C216" authorId="0" shapeId="0">
      <text>
        <r>
          <rPr>
            <b/>
            <sz val="8"/>
            <rFont val="Tahoma"/>
          </rPr>
          <t>There is a significant difference between this cell and the following</t>
        </r>
        <r>
          <rPr>
            <sz val="8"/>
            <rFont val="Tahoma"/>
          </rPr>
          <t xml:space="preserve">
Non-Mat: Fisher's Exact test (p = 0.007)</t>
        </r>
      </text>
    </comment>
    <comment ref="D216" authorId="0" shapeId="0">
      <text>
        <r>
          <rPr>
            <b/>
            <sz val="8"/>
            <rFont val="Tahoma"/>
          </rPr>
          <t>There is a significant difference between this cell and the following</t>
        </r>
        <r>
          <rPr>
            <sz val="8"/>
            <rFont val="Tahoma"/>
          </rPr>
          <t xml:space="preserve">
Mat: Fisher's Exact test (p = 0.007)</t>
        </r>
      </text>
    </comment>
    <comment ref="E216" authorId="0" shapeId="0">
      <text>
        <r>
          <rPr>
            <b/>
            <sz val="8"/>
            <rFont val="Tahoma"/>
          </rPr>
          <t>There is a significant difference between this cell and the following</t>
        </r>
        <r>
          <rPr>
            <sz val="8"/>
            <rFont val="Tahoma"/>
          </rPr>
          <t xml:space="preserve">
Mat: Fisher's Exact test (p = 0.007)</t>
        </r>
      </text>
    </comment>
    <comment ref="B217" authorId="0" shapeId="0">
      <text>
        <r>
          <rPr>
            <b/>
            <sz val="8"/>
            <rFont val="Tahoma"/>
          </rPr>
          <t>There is a significant difference between this cell and the following</t>
        </r>
        <r>
          <rPr>
            <sz val="8"/>
            <rFont val="Tahoma"/>
          </rPr>
          <t xml:space="preserve">
Non-Mat: Z-test (p = 0.002)</t>
        </r>
      </text>
    </comment>
    <comment ref="C217" authorId="0" shapeId="0">
      <text>
        <r>
          <rPr>
            <b/>
            <sz val="8"/>
            <rFont val="Tahoma"/>
          </rPr>
          <t>There is a significant difference between this cell and the following</t>
        </r>
        <r>
          <rPr>
            <sz val="8"/>
            <rFont val="Tahoma"/>
          </rPr>
          <t xml:space="preserve">
Non-Mat: Z-test (p = 0.002)</t>
        </r>
      </text>
    </comment>
    <comment ref="D217" authorId="0" shapeId="0">
      <text>
        <r>
          <rPr>
            <b/>
            <sz val="8"/>
            <rFont val="Tahoma"/>
          </rPr>
          <t>There is a significant difference between this cell and the following</t>
        </r>
        <r>
          <rPr>
            <sz val="8"/>
            <rFont val="Tahoma"/>
          </rPr>
          <t xml:space="preserve">
Mat: Z-test (p = 0.002)</t>
        </r>
      </text>
    </comment>
    <comment ref="E217" authorId="0" shapeId="0">
      <text>
        <r>
          <rPr>
            <b/>
            <sz val="8"/>
            <rFont val="Tahoma"/>
          </rPr>
          <t>There is a significant difference between this cell and the following</t>
        </r>
        <r>
          <rPr>
            <sz val="8"/>
            <rFont val="Tahoma"/>
          </rPr>
          <t xml:space="preserve">
Mat: Z-test (p = 0.002)</t>
        </r>
      </text>
    </comment>
    <comment ref="B221" authorId="0" shapeId="0">
      <text>
        <r>
          <rPr>
            <b/>
            <sz val="8"/>
            <rFont val="Tahoma"/>
          </rPr>
          <t>There is a significant difference between this cell and the following</t>
        </r>
        <r>
          <rPr>
            <sz val="8"/>
            <rFont val="Tahoma"/>
          </rPr>
          <t xml:space="preserve">
Non-Mat: Fisher's Exact test (p = 0.023)</t>
        </r>
      </text>
    </comment>
    <comment ref="C221" authorId="0" shapeId="0">
      <text>
        <r>
          <rPr>
            <b/>
            <sz val="8"/>
            <rFont val="Tahoma"/>
          </rPr>
          <t>There is a significant difference between this cell and the following</t>
        </r>
        <r>
          <rPr>
            <sz val="8"/>
            <rFont val="Tahoma"/>
          </rPr>
          <t xml:space="preserve">
Non-Mat: Fisher's Exact test (p = 0.023)</t>
        </r>
      </text>
    </comment>
    <comment ref="D221" authorId="0" shapeId="0">
      <text>
        <r>
          <rPr>
            <b/>
            <sz val="8"/>
            <rFont val="Tahoma"/>
          </rPr>
          <t>There is a significant difference between this cell and the following</t>
        </r>
        <r>
          <rPr>
            <sz val="8"/>
            <rFont val="Tahoma"/>
          </rPr>
          <t xml:space="preserve">
Mat: Fisher's Exact test (p = 0.023)</t>
        </r>
      </text>
    </comment>
    <comment ref="E221" authorId="0" shapeId="0">
      <text>
        <r>
          <rPr>
            <b/>
            <sz val="8"/>
            <rFont val="Tahoma"/>
          </rPr>
          <t>There is a significant difference between this cell and the following</t>
        </r>
        <r>
          <rPr>
            <sz val="8"/>
            <rFont val="Tahoma"/>
          </rPr>
          <t xml:space="preserve">
Mat: Fisher's Exact test (p = 0.023)</t>
        </r>
      </text>
    </comment>
    <comment ref="B222" authorId="0" shapeId="0">
      <text>
        <r>
          <rPr>
            <b/>
            <sz val="8"/>
            <rFont val="Tahoma"/>
          </rPr>
          <t>There is a significant difference between this cell and the following</t>
        </r>
        <r>
          <rPr>
            <sz val="8"/>
            <rFont val="Tahoma"/>
          </rPr>
          <t xml:space="preserve">
Non-Mat: Z-test (p = 0.007)</t>
        </r>
      </text>
    </comment>
    <comment ref="C222" authorId="0" shapeId="0">
      <text>
        <r>
          <rPr>
            <b/>
            <sz val="8"/>
            <rFont val="Tahoma"/>
          </rPr>
          <t>There is a significant difference between this cell and the following</t>
        </r>
        <r>
          <rPr>
            <sz val="8"/>
            <rFont val="Tahoma"/>
          </rPr>
          <t xml:space="preserve">
Non-Mat: Z-test (p = 0.007)</t>
        </r>
      </text>
    </comment>
    <comment ref="D222" authorId="0" shapeId="0">
      <text>
        <r>
          <rPr>
            <b/>
            <sz val="8"/>
            <rFont val="Tahoma"/>
          </rPr>
          <t>There is a significant difference between this cell and the following</t>
        </r>
        <r>
          <rPr>
            <sz val="8"/>
            <rFont val="Tahoma"/>
          </rPr>
          <t xml:space="preserve">
Mat: Z-test (p = 0.007)</t>
        </r>
      </text>
    </comment>
    <comment ref="E222" authorId="0" shapeId="0">
      <text>
        <r>
          <rPr>
            <b/>
            <sz val="8"/>
            <rFont val="Tahoma"/>
          </rPr>
          <t>There is a significant difference between this cell and the following</t>
        </r>
        <r>
          <rPr>
            <sz val="8"/>
            <rFont val="Tahoma"/>
          </rPr>
          <t xml:space="preserve">
Mat: Z-test (p = 0.007)</t>
        </r>
      </text>
    </comment>
    <comment ref="B223" authorId="0" shapeId="0">
      <text>
        <r>
          <rPr>
            <b/>
            <sz val="8"/>
            <rFont val="Tahoma"/>
          </rPr>
          <t>There is a significant difference between this cell and the following</t>
        </r>
        <r>
          <rPr>
            <sz val="8"/>
            <rFont val="Tahoma"/>
          </rPr>
          <t xml:space="preserve">
Non-Mat: Z-test (p = less than 0.0005)</t>
        </r>
      </text>
    </comment>
    <comment ref="C223" authorId="0" shapeId="0">
      <text>
        <r>
          <rPr>
            <b/>
            <sz val="8"/>
            <rFont val="Tahoma"/>
          </rPr>
          <t>There is a significant difference between this cell and the following</t>
        </r>
        <r>
          <rPr>
            <sz val="8"/>
            <rFont val="Tahoma"/>
          </rPr>
          <t xml:space="preserve">
Non-Mat: Z-test (p = less than 0.0005)</t>
        </r>
      </text>
    </comment>
    <comment ref="D223" authorId="0" shapeId="0">
      <text>
        <r>
          <rPr>
            <b/>
            <sz val="8"/>
            <rFont val="Tahoma"/>
          </rPr>
          <t>There is a significant difference between this cell and the following</t>
        </r>
        <r>
          <rPr>
            <sz val="8"/>
            <rFont val="Tahoma"/>
          </rPr>
          <t xml:space="preserve">
Mat: Z-test (p = less than 0.0005)</t>
        </r>
      </text>
    </comment>
    <comment ref="E223" authorId="0" shapeId="0">
      <text>
        <r>
          <rPr>
            <b/>
            <sz val="8"/>
            <rFont val="Tahoma"/>
          </rPr>
          <t>There is a significant difference between this cell and the following</t>
        </r>
        <r>
          <rPr>
            <sz val="8"/>
            <rFont val="Tahoma"/>
          </rPr>
          <t xml:space="preserve">
Mat: Z-test (p = less than 0.0005)</t>
        </r>
      </text>
    </comment>
    <comment ref="B224" authorId="0" shapeId="0">
      <text>
        <r>
          <rPr>
            <b/>
            <sz val="8"/>
            <rFont val="Tahoma"/>
          </rPr>
          <t>There is a significant difference between this cell and the following</t>
        </r>
        <r>
          <rPr>
            <sz val="8"/>
            <rFont val="Tahoma"/>
          </rPr>
          <t xml:space="preserve">
Non-Mat: Z-test (p = 0.031)</t>
        </r>
      </text>
    </comment>
    <comment ref="C224" authorId="0" shapeId="0">
      <text>
        <r>
          <rPr>
            <b/>
            <sz val="8"/>
            <rFont val="Tahoma"/>
          </rPr>
          <t>There is a significant difference between this cell and the following</t>
        </r>
        <r>
          <rPr>
            <sz val="8"/>
            <rFont val="Tahoma"/>
          </rPr>
          <t xml:space="preserve">
Non-Mat: Z-test (p = 0.031)</t>
        </r>
      </text>
    </comment>
    <comment ref="D224" authorId="0" shapeId="0">
      <text>
        <r>
          <rPr>
            <b/>
            <sz val="8"/>
            <rFont val="Tahoma"/>
          </rPr>
          <t>There is a significant difference between this cell and the following</t>
        </r>
        <r>
          <rPr>
            <sz val="8"/>
            <rFont val="Tahoma"/>
          </rPr>
          <t xml:space="preserve">
Mat: Z-test (p = 0.031)</t>
        </r>
      </text>
    </comment>
    <comment ref="E224" authorId="0" shapeId="0">
      <text>
        <r>
          <rPr>
            <b/>
            <sz val="8"/>
            <rFont val="Tahoma"/>
          </rPr>
          <t>There is a significant difference between this cell and the following</t>
        </r>
        <r>
          <rPr>
            <sz val="8"/>
            <rFont val="Tahoma"/>
          </rPr>
          <t xml:space="preserve">
Mat: Z-test (p = 0.031)</t>
        </r>
      </text>
    </comment>
    <comment ref="B225" authorId="0" shapeId="0">
      <text>
        <r>
          <rPr>
            <b/>
            <sz val="8"/>
            <rFont val="Tahoma"/>
          </rPr>
          <t>There is a significant difference between this cell and the following</t>
        </r>
        <r>
          <rPr>
            <sz val="8"/>
            <rFont val="Tahoma"/>
          </rPr>
          <t xml:space="preserve">
Non-Mat: Z-test (p = less than 0.0005)</t>
        </r>
      </text>
    </comment>
    <comment ref="C225" authorId="0" shapeId="0">
      <text>
        <r>
          <rPr>
            <b/>
            <sz val="8"/>
            <rFont val="Tahoma"/>
          </rPr>
          <t>There is a significant difference between this cell and the following</t>
        </r>
        <r>
          <rPr>
            <sz val="8"/>
            <rFont val="Tahoma"/>
          </rPr>
          <t xml:space="preserve">
Non-Mat: Z-test (p = less than 0.0005)</t>
        </r>
      </text>
    </comment>
    <comment ref="D225" authorId="0" shapeId="0">
      <text>
        <r>
          <rPr>
            <b/>
            <sz val="8"/>
            <rFont val="Tahoma"/>
          </rPr>
          <t>There is a significant difference between this cell and the following</t>
        </r>
        <r>
          <rPr>
            <sz val="8"/>
            <rFont val="Tahoma"/>
          </rPr>
          <t xml:space="preserve">
Mat: Z-test (p = less than 0.0005)</t>
        </r>
      </text>
    </comment>
    <comment ref="E225" authorId="0" shapeId="0">
      <text>
        <r>
          <rPr>
            <b/>
            <sz val="8"/>
            <rFont val="Tahoma"/>
          </rPr>
          <t>There is a significant difference between this cell and the following</t>
        </r>
        <r>
          <rPr>
            <sz val="8"/>
            <rFont val="Tahoma"/>
          </rPr>
          <t xml:space="preserve">
Mat: Z-test (p = less than 0.0005)</t>
        </r>
      </text>
    </comment>
    <comment ref="B239" authorId="0" shapeId="0">
      <text>
        <r>
          <rPr>
            <b/>
            <sz val="8"/>
            <rFont val="Tahoma"/>
          </rPr>
          <t>There is a significant difference between this cell and the following</t>
        </r>
        <r>
          <rPr>
            <sz val="8"/>
            <rFont val="Tahoma"/>
          </rPr>
          <t xml:space="preserve">
Non-Mat: Z-test (p = 0.018)</t>
        </r>
      </text>
    </comment>
    <comment ref="C239" authorId="0" shapeId="0">
      <text>
        <r>
          <rPr>
            <b/>
            <sz val="8"/>
            <rFont val="Tahoma"/>
          </rPr>
          <t>There is a significant difference between this cell and the following</t>
        </r>
        <r>
          <rPr>
            <sz val="8"/>
            <rFont val="Tahoma"/>
          </rPr>
          <t xml:space="preserve">
Non-Mat: Z-test (p = 0.018)</t>
        </r>
      </text>
    </comment>
    <comment ref="D239" authorId="0" shapeId="0">
      <text>
        <r>
          <rPr>
            <b/>
            <sz val="8"/>
            <rFont val="Tahoma"/>
          </rPr>
          <t>There is a significant difference between this cell and the following</t>
        </r>
        <r>
          <rPr>
            <sz val="8"/>
            <rFont val="Tahoma"/>
          </rPr>
          <t xml:space="preserve">
Mat: Z-test (p = 0.018)</t>
        </r>
      </text>
    </comment>
    <comment ref="E239" authorId="0" shapeId="0">
      <text>
        <r>
          <rPr>
            <b/>
            <sz val="8"/>
            <rFont val="Tahoma"/>
          </rPr>
          <t>There is a significant difference between this cell and the following</t>
        </r>
        <r>
          <rPr>
            <sz val="8"/>
            <rFont val="Tahoma"/>
          </rPr>
          <t xml:space="preserve">
Mat: Z-test (p = 0.018)</t>
        </r>
      </text>
    </comment>
    <comment ref="B252" authorId="0" shapeId="0">
      <text>
        <r>
          <rPr>
            <b/>
            <sz val="8"/>
            <rFont val="Tahoma"/>
          </rPr>
          <t>There is a significant difference between this cell and the following</t>
        </r>
        <r>
          <rPr>
            <sz val="8"/>
            <rFont val="Tahoma"/>
          </rPr>
          <t xml:space="preserve">
Non-Mat: Z-test (p = 0.025)</t>
        </r>
      </text>
    </comment>
    <comment ref="C252" authorId="0" shapeId="0">
      <text>
        <r>
          <rPr>
            <b/>
            <sz val="8"/>
            <rFont val="Tahoma"/>
          </rPr>
          <t>There is a significant difference between this cell and the following</t>
        </r>
        <r>
          <rPr>
            <sz val="8"/>
            <rFont val="Tahoma"/>
          </rPr>
          <t xml:space="preserve">
Non-Mat: Z-test (p = 0.025)</t>
        </r>
      </text>
    </comment>
    <comment ref="D252" authorId="0" shapeId="0">
      <text>
        <r>
          <rPr>
            <b/>
            <sz val="8"/>
            <rFont val="Tahoma"/>
          </rPr>
          <t>There is a significant difference between this cell and the following</t>
        </r>
        <r>
          <rPr>
            <sz val="8"/>
            <rFont val="Tahoma"/>
          </rPr>
          <t xml:space="preserve">
Mat: Z-test (p = 0.025)</t>
        </r>
      </text>
    </comment>
    <comment ref="E252" authorId="0" shapeId="0">
      <text>
        <r>
          <rPr>
            <b/>
            <sz val="8"/>
            <rFont val="Tahoma"/>
          </rPr>
          <t>There is a significant difference between this cell and the following</t>
        </r>
        <r>
          <rPr>
            <sz val="8"/>
            <rFont val="Tahoma"/>
          </rPr>
          <t xml:space="preserve">
Mat: Z-test (p = 0.025)</t>
        </r>
      </text>
    </comment>
    <comment ref="B256" authorId="0" shapeId="0">
      <text>
        <r>
          <rPr>
            <b/>
            <sz val="8"/>
            <rFont val="Tahoma"/>
          </rPr>
          <t>There is a significant difference between this cell and the following</t>
        </r>
        <r>
          <rPr>
            <sz val="8"/>
            <rFont val="Tahoma"/>
          </rPr>
          <t xml:space="preserve">
Non-Mat: Fisher's Exact test (p = 0.008)</t>
        </r>
      </text>
    </comment>
    <comment ref="C256" authorId="0" shapeId="0">
      <text>
        <r>
          <rPr>
            <b/>
            <sz val="8"/>
            <rFont val="Tahoma"/>
          </rPr>
          <t>There is a significant difference between this cell and the following</t>
        </r>
        <r>
          <rPr>
            <sz val="8"/>
            <rFont val="Tahoma"/>
          </rPr>
          <t xml:space="preserve">
Non-Mat: Fisher's Exact test (p = 0.008)</t>
        </r>
      </text>
    </comment>
    <comment ref="D256" authorId="0" shapeId="0">
      <text>
        <r>
          <rPr>
            <b/>
            <sz val="8"/>
            <rFont val="Tahoma"/>
          </rPr>
          <t>There is a significant difference between this cell and the following</t>
        </r>
        <r>
          <rPr>
            <sz val="8"/>
            <rFont val="Tahoma"/>
          </rPr>
          <t xml:space="preserve">
Mat: Fisher's Exact test (p = 0.008)</t>
        </r>
      </text>
    </comment>
    <comment ref="E256" authorId="0" shapeId="0">
      <text>
        <r>
          <rPr>
            <b/>
            <sz val="8"/>
            <rFont val="Tahoma"/>
          </rPr>
          <t>There is a significant difference between this cell and the following</t>
        </r>
        <r>
          <rPr>
            <sz val="8"/>
            <rFont val="Tahoma"/>
          </rPr>
          <t xml:space="preserve">
Mat: Fisher's Exact test (p = 0.008)</t>
        </r>
      </text>
    </comment>
    <comment ref="B258" authorId="0" shapeId="0">
      <text>
        <r>
          <rPr>
            <b/>
            <sz val="8"/>
            <rFont val="Tahoma"/>
          </rPr>
          <t>There is a significant difference between this cell and the following</t>
        </r>
        <r>
          <rPr>
            <sz val="8"/>
            <rFont val="Tahoma"/>
          </rPr>
          <t xml:space="preserve">
Non-Mat: Z-test (p = less than 0.0005)</t>
        </r>
      </text>
    </comment>
    <comment ref="C258" authorId="0" shapeId="0">
      <text>
        <r>
          <rPr>
            <b/>
            <sz val="8"/>
            <rFont val="Tahoma"/>
          </rPr>
          <t>There is a significant difference between this cell and the following</t>
        </r>
        <r>
          <rPr>
            <sz val="8"/>
            <rFont val="Tahoma"/>
          </rPr>
          <t xml:space="preserve">
Non-Mat: Z-test (p = less than 0.0005)</t>
        </r>
      </text>
    </comment>
    <comment ref="D258" authorId="0" shapeId="0">
      <text>
        <r>
          <rPr>
            <b/>
            <sz val="8"/>
            <rFont val="Tahoma"/>
          </rPr>
          <t>There is a significant difference between this cell and the following</t>
        </r>
        <r>
          <rPr>
            <sz val="8"/>
            <rFont val="Tahoma"/>
          </rPr>
          <t xml:space="preserve">
Mat: Z-test (p = less than 0.0005)</t>
        </r>
      </text>
    </comment>
    <comment ref="E258" authorId="0" shapeId="0">
      <text>
        <r>
          <rPr>
            <b/>
            <sz val="8"/>
            <rFont val="Tahoma"/>
          </rPr>
          <t>There is a significant difference between this cell and the following</t>
        </r>
        <r>
          <rPr>
            <sz val="8"/>
            <rFont val="Tahoma"/>
          </rPr>
          <t xml:space="preserve">
Mat: Z-test (p = less than 0.0005)</t>
        </r>
      </text>
    </comment>
    <comment ref="B260" authorId="0" shapeId="0">
      <text>
        <r>
          <rPr>
            <b/>
            <sz val="8"/>
            <rFont val="Tahoma"/>
          </rPr>
          <t>There is a significant difference between this cell and the following</t>
        </r>
        <r>
          <rPr>
            <sz val="8"/>
            <rFont val="Tahoma"/>
          </rPr>
          <t xml:space="preserve">
Non-Mat: Z-test (p = less than 0.0005)</t>
        </r>
      </text>
    </comment>
    <comment ref="C260" authorId="0" shapeId="0">
      <text>
        <r>
          <rPr>
            <b/>
            <sz val="8"/>
            <rFont val="Tahoma"/>
          </rPr>
          <t>There is a significant difference between this cell and the following</t>
        </r>
        <r>
          <rPr>
            <sz val="8"/>
            <rFont val="Tahoma"/>
          </rPr>
          <t xml:space="preserve">
Non-Mat: Z-test (p = less than 0.0005)</t>
        </r>
      </text>
    </comment>
    <comment ref="D260" authorId="0" shapeId="0">
      <text>
        <r>
          <rPr>
            <b/>
            <sz val="8"/>
            <rFont val="Tahoma"/>
          </rPr>
          <t>There is a significant difference between this cell and the following</t>
        </r>
        <r>
          <rPr>
            <sz val="8"/>
            <rFont val="Tahoma"/>
          </rPr>
          <t xml:space="preserve">
Mat: Z-test (p = less than 0.0005)</t>
        </r>
      </text>
    </comment>
    <comment ref="E260" authorId="0" shapeId="0">
      <text>
        <r>
          <rPr>
            <b/>
            <sz val="8"/>
            <rFont val="Tahoma"/>
          </rPr>
          <t>There is a significant difference between this cell and the following</t>
        </r>
        <r>
          <rPr>
            <sz val="8"/>
            <rFont val="Tahoma"/>
          </rPr>
          <t xml:space="preserve">
Mat: Z-test (p = less than 0.0005)</t>
        </r>
      </text>
    </comment>
    <comment ref="B261" authorId="0" shapeId="0">
      <text>
        <r>
          <rPr>
            <b/>
            <sz val="8"/>
            <rFont val="Tahoma"/>
          </rPr>
          <t>There is a significant difference between this cell and the following</t>
        </r>
        <r>
          <rPr>
            <sz val="8"/>
            <rFont val="Tahoma"/>
          </rPr>
          <t xml:space="preserve">
Non-Mat: Z-test (p = less than 0.0005)</t>
        </r>
      </text>
    </comment>
    <comment ref="C261" authorId="0" shapeId="0">
      <text>
        <r>
          <rPr>
            <b/>
            <sz val="8"/>
            <rFont val="Tahoma"/>
          </rPr>
          <t>There is a significant difference between this cell and the following</t>
        </r>
        <r>
          <rPr>
            <sz val="8"/>
            <rFont val="Tahoma"/>
          </rPr>
          <t xml:space="preserve">
Non-Mat: Z-test (p = less than 0.0005)</t>
        </r>
      </text>
    </comment>
    <comment ref="D261" authorId="0" shapeId="0">
      <text>
        <r>
          <rPr>
            <b/>
            <sz val="8"/>
            <rFont val="Tahoma"/>
          </rPr>
          <t>There is a significant difference between this cell and the following</t>
        </r>
        <r>
          <rPr>
            <sz val="8"/>
            <rFont val="Tahoma"/>
          </rPr>
          <t xml:space="preserve">
Mat: Z-test (p = less than 0.0005)</t>
        </r>
      </text>
    </comment>
    <comment ref="E261" authorId="0" shapeId="0">
      <text>
        <r>
          <rPr>
            <b/>
            <sz val="8"/>
            <rFont val="Tahoma"/>
          </rPr>
          <t>There is a significant difference between this cell and the following</t>
        </r>
        <r>
          <rPr>
            <sz val="8"/>
            <rFont val="Tahoma"/>
          </rPr>
          <t xml:space="preserve">
Mat: Z-test (p = less than 0.0005)</t>
        </r>
      </text>
    </comment>
    <comment ref="B474" authorId="0" shapeId="0">
      <text>
        <r>
          <rPr>
            <b/>
            <sz val="8"/>
            <rFont val="Tahoma"/>
          </rPr>
          <t>There is a significant difference between this cell and the following</t>
        </r>
        <r>
          <rPr>
            <sz val="8"/>
            <rFont val="Tahoma"/>
          </rPr>
          <t xml:space="preserve">
Non-Mat: Z-test (p = 0.001)</t>
        </r>
      </text>
    </comment>
    <comment ref="C474" authorId="0" shapeId="0">
      <text>
        <r>
          <rPr>
            <b/>
            <sz val="8"/>
            <rFont val="Tahoma"/>
          </rPr>
          <t>There is a significant difference between this cell and the following</t>
        </r>
        <r>
          <rPr>
            <sz val="8"/>
            <rFont val="Tahoma"/>
          </rPr>
          <t xml:space="preserve">
Non-Mat: Z-test (p = 0.001)</t>
        </r>
      </text>
    </comment>
    <comment ref="D474" authorId="0" shapeId="0">
      <text>
        <r>
          <rPr>
            <b/>
            <sz val="8"/>
            <rFont val="Tahoma"/>
          </rPr>
          <t>There is a significant difference between this cell and the following</t>
        </r>
        <r>
          <rPr>
            <sz val="8"/>
            <rFont val="Tahoma"/>
          </rPr>
          <t xml:space="preserve">
Mat: Z-test (p = 0.001)</t>
        </r>
      </text>
    </comment>
    <comment ref="E474" authorId="0" shapeId="0">
      <text>
        <r>
          <rPr>
            <b/>
            <sz val="8"/>
            <rFont val="Tahoma"/>
          </rPr>
          <t>There is a significant difference between this cell and the following</t>
        </r>
        <r>
          <rPr>
            <sz val="8"/>
            <rFont val="Tahoma"/>
          </rPr>
          <t xml:space="preserve">
Mat: Z-test (p = 0.001)</t>
        </r>
      </text>
    </comment>
    <comment ref="B480" authorId="0" shapeId="0">
      <text>
        <r>
          <rPr>
            <b/>
            <sz val="8"/>
            <rFont val="Tahoma"/>
          </rPr>
          <t>There is a significant difference between this cell and the following</t>
        </r>
        <r>
          <rPr>
            <sz val="8"/>
            <rFont val="Tahoma"/>
          </rPr>
          <t xml:space="preserve">
Non-Mat: Z-test (p = less than 0.0005)</t>
        </r>
      </text>
    </comment>
    <comment ref="C480" authorId="0" shapeId="0">
      <text>
        <r>
          <rPr>
            <b/>
            <sz val="8"/>
            <rFont val="Tahoma"/>
          </rPr>
          <t>There is a significant difference between this cell and the following</t>
        </r>
        <r>
          <rPr>
            <sz val="8"/>
            <rFont val="Tahoma"/>
          </rPr>
          <t xml:space="preserve">
Non-Mat: Z-test (p = less than 0.0005)</t>
        </r>
      </text>
    </comment>
    <comment ref="D480" authorId="0" shapeId="0">
      <text>
        <r>
          <rPr>
            <b/>
            <sz val="8"/>
            <rFont val="Tahoma"/>
          </rPr>
          <t>There is a significant difference between this cell and the following</t>
        </r>
        <r>
          <rPr>
            <sz val="8"/>
            <rFont val="Tahoma"/>
          </rPr>
          <t xml:space="preserve">
Mat: Z-test (p = less than 0.0005)</t>
        </r>
      </text>
    </comment>
    <comment ref="E480" authorId="0" shapeId="0">
      <text>
        <r>
          <rPr>
            <b/>
            <sz val="8"/>
            <rFont val="Tahoma"/>
          </rPr>
          <t>There is a significant difference between this cell and the following</t>
        </r>
        <r>
          <rPr>
            <sz val="8"/>
            <rFont val="Tahoma"/>
          </rPr>
          <t xml:space="preserve">
Mat: Z-test (p = less than 0.0005)</t>
        </r>
      </text>
    </comment>
    <comment ref="B486" authorId="0" shapeId="0">
      <text>
        <r>
          <rPr>
            <b/>
            <sz val="8"/>
            <rFont val="Tahoma"/>
          </rPr>
          <t>There is a significant difference between this cell and the following</t>
        </r>
        <r>
          <rPr>
            <sz val="8"/>
            <rFont val="Tahoma"/>
          </rPr>
          <t xml:space="preserve">
Non-Mat: Z-test (p = 0.034)</t>
        </r>
      </text>
    </comment>
    <comment ref="C486" authorId="0" shapeId="0">
      <text>
        <r>
          <rPr>
            <b/>
            <sz val="8"/>
            <rFont val="Tahoma"/>
          </rPr>
          <t>There is a significant difference between this cell and the following</t>
        </r>
        <r>
          <rPr>
            <sz val="8"/>
            <rFont val="Tahoma"/>
          </rPr>
          <t xml:space="preserve">
Non-Mat: Z-test (p = 0.034)</t>
        </r>
      </text>
    </comment>
    <comment ref="D486" authorId="0" shapeId="0">
      <text>
        <r>
          <rPr>
            <b/>
            <sz val="8"/>
            <rFont val="Tahoma"/>
          </rPr>
          <t>There is a significant difference between this cell and the following</t>
        </r>
        <r>
          <rPr>
            <sz val="8"/>
            <rFont val="Tahoma"/>
          </rPr>
          <t xml:space="preserve">
Mat: Z-test (p = 0.034)</t>
        </r>
      </text>
    </comment>
    <comment ref="E486" authorId="0" shapeId="0">
      <text>
        <r>
          <rPr>
            <b/>
            <sz val="8"/>
            <rFont val="Tahoma"/>
          </rPr>
          <t>There is a significant difference between this cell and the following</t>
        </r>
        <r>
          <rPr>
            <sz val="8"/>
            <rFont val="Tahoma"/>
          </rPr>
          <t xml:space="preserve">
Mat: Z-test (p = 0.034)</t>
        </r>
      </text>
    </comment>
    <comment ref="B506" authorId="0" shapeId="0">
      <text>
        <r>
          <rPr>
            <b/>
            <sz val="8"/>
            <rFont val="Tahoma"/>
          </rPr>
          <t>There is a significant difference between this cell and the following</t>
        </r>
        <r>
          <rPr>
            <sz val="8"/>
            <rFont val="Tahoma"/>
          </rPr>
          <t xml:space="preserve">
Non-Mat: Z-test (p = less than 0.0005)</t>
        </r>
      </text>
    </comment>
    <comment ref="C506" authorId="0" shapeId="0">
      <text>
        <r>
          <rPr>
            <b/>
            <sz val="8"/>
            <rFont val="Tahoma"/>
          </rPr>
          <t>There is a significant difference between this cell and the following</t>
        </r>
        <r>
          <rPr>
            <sz val="8"/>
            <rFont val="Tahoma"/>
          </rPr>
          <t xml:space="preserve">
Non-Mat: Z-test (p = less than 0.0005)</t>
        </r>
      </text>
    </comment>
    <comment ref="D506" authorId="0" shapeId="0">
      <text>
        <r>
          <rPr>
            <b/>
            <sz val="8"/>
            <rFont val="Tahoma"/>
          </rPr>
          <t>There is a significant difference between this cell and the following</t>
        </r>
        <r>
          <rPr>
            <sz val="8"/>
            <rFont val="Tahoma"/>
          </rPr>
          <t xml:space="preserve">
Mat: Z-test (p = less than 0.0005)</t>
        </r>
      </text>
    </comment>
    <comment ref="E506" authorId="0" shapeId="0">
      <text>
        <r>
          <rPr>
            <b/>
            <sz val="8"/>
            <rFont val="Tahoma"/>
          </rPr>
          <t>There is a significant difference between this cell and the following</t>
        </r>
        <r>
          <rPr>
            <sz val="8"/>
            <rFont val="Tahoma"/>
          </rPr>
          <t xml:space="preserve">
Mat: Z-test (p = less than 0.0005)</t>
        </r>
      </text>
    </comment>
    <comment ref="B507" authorId="0" shapeId="0">
      <text>
        <r>
          <rPr>
            <b/>
            <sz val="8"/>
            <rFont val="Tahoma"/>
          </rPr>
          <t>There is a significant difference between this cell and the following</t>
        </r>
        <r>
          <rPr>
            <sz val="8"/>
            <rFont val="Tahoma"/>
          </rPr>
          <t xml:space="preserve">
Non-Mat: Z-test (p = less than 0.0005)</t>
        </r>
      </text>
    </comment>
    <comment ref="C507" authorId="0" shapeId="0">
      <text>
        <r>
          <rPr>
            <b/>
            <sz val="8"/>
            <rFont val="Tahoma"/>
          </rPr>
          <t>There is a significant difference between this cell and the following</t>
        </r>
        <r>
          <rPr>
            <sz val="8"/>
            <rFont val="Tahoma"/>
          </rPr>
          <t xml:space="preserve">
Non-Mat: Z-test (p = less than 0.0005)</t>
        </r>
      </text>
    </comment>
    <comment ref="D507" authorId="0" shapeId="0">
      <text>
        <r>
          <rPr>
            <b/>
            <sz val="8"/>
            <rFont val="Tahoma"/>
          </rPr>
          <t>There is a significant difference between this cell and the following</t>
        </r>
        <r>
          <rPr>
            <sz val="8"/>
            <rFont val="Tahoma"/>
          </rPr>
          <t xml:space="preserve">
Mat: Z-test (p = less than 0.0005)</t>
        </r>
      </text>
    </comment>
    <comment ref="E507" authorId="0" shapeId="0">
      <text>
        <r>
          <rPr>
            <b/>
            <sz val="8"/>
            <rFont val="Tahoma"/>
          </rPr>
          <t>There is a significant difference between this cell and the following</t>
        </r>
        <r>
          <rPr>
            <sz val="8"/>
            <rFont val="Tahoma"/>
          </rPr>
          <t xml:space="preserve">
Mat: Z-test (p = less than 0.0005)</t>
        </r>
      </text>
    </comment>
    <comment ref="B510" authorId="0" shapeId="0">
      <text>
        <r>
          <rPr>
            <b/>
            <sz val="8"/>
            <rFont val="Tahoma"/>
          </rPr>
          <t>There is a significant difference between this cell and the following</t>
        </r>
        <r>
          <rPr>
            <sz val="8"/>
            <rFont val="Tahoma"/>
          </rPr>
          <t xml:space="preserve">
Non-Mat: Z-test (p = 0.030)</t>
        </r>
      </text>
    </comment>
    <comment ref="C510" authorId="0" shapeId="0">
      <text>
        <r>
          <rPr>
            <b/>
            <sz val="8"/>
            <rFont val="Tahoma"/>
          </rPr>
          <t>There is a significant difference between this cell and the following</t>
        </r>
        <r>
          <rPr>
            <sz val="8"/>
            <rFont val="Tahoma"/>
          </rPr>
          <t xml:space="preserve">
Non-Mat: Z-test (p = 0.030)</t>
        </r>
      </text>
    </comment>
    <comment ref="D510" authorId="0" shapeId="0">
      <text>
        <r>
          <rPr>
            <b/>
            <sz val="8"/>
            <rFont val="Tahoma"/>
          </rPr>
          <t>There is a significant difference between this cell and the following</t>
        </r>
        <r>
          <rPr>
            <sz val="8"/>
            <rFont val="Tahoma"/>
          </rPr>
          <t xml:space="preserve">
Mat: Z-test (p = 0.030)</t>
        </r>
      </text>
    </comment>
    <comment ref="E510" authorId="0" shapeId="0">
      <text>
        <r>
          <rPr>
            <b/>
            <sz val="8"/>
            <rFont val="Tahoma"/>
          </rPr>
          <t>There is a significant difference between this cell and the following</t>
        </r>
        <r>
          <rPr>
            <sz val="8"/>
            <rFont val="Tahoma"/>
          </rPr>
          <t xml:space="preserve">
Mat: Z-test (p = 0.030)</t>
        </r>
      </text>
    </comment>
    <comment ref="B514" authorId="0" shapeId="0">
      <text>
        <r>
          <rPr>
            <b/>
            <sz val="8"/>
            <rFont val="Tahoma"/>
          </rPr>
          <t>There is a significant difference between this cell and the following</t>
        </r>
        <r>
          <rPr>
            <sz val="8"/>
            <rFont val="Tahoma"/>
          </rPr>
          <t xml:space="preserve">
Non-Mat: Z-test (p = less than 0.0005)</t>
        </r>
      </text>
    </comment>
    <comment ref="C514" authorId="0" shapeId="0">
      <text>
        <r>
          <rPr>
            <b/>
            <sz val="8"/>
            <rFont val="Tahoma"/>
          </rPr>
          <t>There is a significant difference between this cell and the following</t>
        </r>
        <r>
          <rPr>
            <sz val="8"/>
            <rFont val="Tahoma"/>
          </rPr>
          <t xml:space="preserve">
Non-Mat: Z-test (p = less than 0.0005)</t>
        </r>
      </text>
    </comment>
    <comment ref="D514" authorId="0" shapeId="0">
      <text>
        <r>
          <rPr>
            <b/>
            <sz val="8"/>
            <rFont val="Tahoma"/>
          </rPr>
          <t>There is a significant difference between this cell and the following</t>
        </r>
        <r>
          <rPr>
            <sz val="8"/>
            <rFont val="Tahoma"/>
          </rPr>
          <t xml:space="preserve">
Mat: Z-test (p = less than 0.0005)</t>
        </r>
      </text>
    </comment>
    <comment ref="E514" authorId="0" shapeId="0">
      <text>
        <r>
          <rPr>
            <b/>
            <sz val="8"/>
            <rFont val="Tahoma"/>
          </rPr>
          <t>There is a significant difference between this cell and the following</t>
        </r>
        <r>
          <rPr>
            <sz val="8"/>
            <rFont val="Tahoma"/>
          </rPr>
          <t xml:space="preserve">
Mat: Z-test (p = less than 0.0005)</t>
        </r>
      </text>
    </comment>
    <comment ref="B515" authorId="0" shapeId="0">
      <text>
        <r>
          <rPr>
            <b/>
            <sz val="8"/>
            <rFont val="Tahoma"/>
          </rPr>
          <t>There is a significant difference between this cell and the following</t>
        </r>
        <r>
          <rPr>
            <sz val="8"/>
            <rFont val="Tahoma"/>
          </rPr>
          <t xml:space="preserve">
Non-Mat: Z-test (p = less than 0.0005)</t>
        </r>
      </text>
    </comment>
    <comment ref="C515" authorId="0" shapeId="0">
      <text>
        <r>
          <rPr>
            <b/>
            <sz val="8"/>
            <rFont val="Tahoma"/>
          </rPr>
          <t>There is a significant difference between this cell and the following</t>
        </r>
        <r>
          <rPr>
            <sz val="8"/>
            <rFont val="Tahoma"/>
          </rPr>
          <t xml:space="preserve">
Non-Mat: Z-test (p = less than 0.0005)</t>
        </r>
      </text>
    </comment>
    <comment ref="D515" authorId="0" shapeId="0">
      <text>
        <r>
          <rPr>
            <b/>
            <sz val="8"/>
            <rFont val="Tahoma"/>
          </rPr>
          <t>There is a significant difference between this cell and the following</t>
        </r>
        <r>
          <rPr>
            <sz val="8"/>
            <rFont val="Tahoma"/>
          </rPr>
          <t xml:space="preserve">
Mat: Z-test (p = less than 0.0005)</t>
        </r>
      </text>
    </comment>
    <comment ref="E515" authorId="0" shapeId="0">
      <text>
        <r>
          <rPr>
            <b/>
            <sz val="8"/>
            <rFont val="Tahoma"/>
          </rPr>
          <t>There is a significant difference between this cell and the following</t>
        </r>
        <r>
          <rPr>
            <sz val="8"/>
            <rFont val="Tahoma"/>
          </rPr>
          <t xml:space="preserve">
Mat: Z-test (p = less than 0.0005)</t>
        </r>
      </text>
    </comment>
    <comment ref="B518" authorId="0" shapeId="0">
      <text>
        <r>
          <rPr>
            <b/>
            <sz val="8"/>
            <rFont val="Tahoma"/>
          </rPr>
          <t>There is a significant difference between this cell and the following</t>
        </r>
        <r>
          <rPr>
            <sz val="8"/>
            <rFont val="Tahoma"/>
          </rPr>
          <t xml:space="preserve">
Non-Mat: Z-test (p = 0.003)</t>
        </r>
      </text>
    </comment>
    <comment ref="C518" authorId="0" shapeId="0">
      <text>
        <r>
          <rPr>
            <b/>
            <sz val="8"/>
            <rFont val="Tahoma"/>
          </rPr>
          <t>There is a significant difference between this cell and the following</t>
        </r>
        <r>
          <rPr>
            <sz val="8"/>
            <rFont val="Tahoma"/>
          </rPr>
          <t xml:space="preserve">
Non-Mat: Z-test (p = 0.003)</t>
        </r>
      </text>
    </comment>
    <comment ref="D518" authorId="0" shapeId="0">
      <text>
        <r>
          <rPr>
            <b/>
            <sz val="8"/>
            <rFont val="Tahoma"/>
          </rPr>
          <t>There is a significant difference between this cell and the following</t>
        </r>
        <r>
          <rPr>
            <sz val="8"/>
            <rFont val="Tahoma"/>
          </rPr>
          <t xml:space="preserve">
Mat: Z-test (p = 0.003)</t>
        </r>
      </text>
    </comment>
    <comment ref="E518" authorId="0" shapeId="0">
      <text>
        <r>
          <rPr>
            <b/>
            <sz val="8"/>
            <rFont val="Tahoma"/>
          </rPr>
          <t>There is a significant difference between this cell and the following</t>
        </r>
        <r>
          <rPr>
            <sz val="8"/>
            <rFont val="Tahoma"/>
          </rPr>
          <t xml:space="preserve">
Mat: Z-test (p = 0.003)</t>
        </r>
      </text>
    </comment>
    <comment ref="B519" authorId="0" shapeId="0">
      <text>
        <r>
          <rPr>
            <b/>
            <sz val="8"/>
            <rFont val="Tahoma"/>
          </rPr>
          <t>There is a significant difference between this cell and the following</t>
        </r>
        <r>
          <rPr>
            <sz val="8"/>
            <rFont val="Tahoma"/>
          </rPr>
          <t xml:space="preserve">
Non-Mat: Z-test (p = 0.003)</t>
        </r>
      </text>
    </comment>
    <comment ref="C519" authorId="0" shapeId="0">
      <text>
        <r>
          <rPr>
            <b/>
            <sz val="8"/>
            <rFont val="Tahoma"/>
          </rPr>
          <t>There is a significant difference between this cell and the following</t>
        </r>
        <r>
          <rPr>
            <sz val="8"/>
            <rFont val="Tahoma"/>
          </rPr>
          <t xml:space="preserve">
Non-Mat: Z-test (p = 0.003)</t>
        </r>
      </text>
    </comment>
    <comment ref="D519" authorId="0" shapeId="0">
      <text>
        <r>
          <rPr>
            <b/>
            <sz val="8"/>
            <rFont val="Tahoma"/>
          </rPr>
          <t>There is a significant difference between this cell and the following</t>
        </r>
        <r>
          <rPr>
            <sz val="8"/>
            <rFont val="Tahoma"/>
          </rPr>
          <t xml:space="preserve">
Mat: Z-test (p = 0.003)</t>
        </r>
      </text>
    </comment>
    <comment ref="E519" authorId="0" shapeId="0">
      <text>
        <r>
          <rPr>
            <b/>
            <sz val="8"/>
            <rFont val="Tahoma"/>
          </rPr>
          <t>There is a significant difference between this cell and the following</t>
        </r>
        <r>
          <rPr>
            <sz val="8"/>
            <rFont val="Tahoma"/>
          </rPr>
          <t xml:space="preserve">
Mat: Z-test (p = 0.003)</t>
        </r>
      </text>
    </comment>
    <comment ref="B526" authorId="0" shapeId="0">
      <text>
        <r>
          <rPr>
            <b/>
            <sz val="8"/>
            <rFont val="Tahoma"/>
          </rPr>
          <t>There is a significant difference between this cell and the following</t>
        </r>
        <r>
          <rPr>
            <sz val="8"/>
            <rFont val="Tahoma"/>
          </rPr>
          <t xml:space="preserve">
Non-Mat: Fisher's Exact test (p = 0.033)</t>
        </r>
      </text>
    </comment>
    <comment ref="C526" authorId="0" shapeId="0">
      <text>
        <r>
          <rPr>
            <b/>
            <sz val="8"/>
            <rFont val="Tahoma"/>
          </rPr>
          <t>There is a significant difference between this cell and the following</t>
        </r>
        <r>
          <rPr>
            <sz val="8"/>
            <rFont val="Tahoma"/>
          </rPr>
          <t xml:space="preserve">
Non-Mat: Fisher's Exact test (p = 0.033)</t>
        </r>
      </text>
    </comment>
    <comment ref="D526" authorId="0" shapeId="0">
      <text>
        <r>
          <rPr>
            <b/>
            <sz val="8"/>
            <rFont val="Tahoma"/>
          </rPr>
          <t>There is a significant difference between this cell and the following</t>
        </r>
        <r>
          <rPr>
            <sz val="8"/>
            <rFont val="Tahoma"/>
          </rPr>
          <t xml:space="preserve">
Mat: Fisher's Exact test (p = 0.033)</t>
        </r>
      </text>
    </comment>
    <comment ref="E526" authorId="0" shapeId="0">
      <text>
        <r>
          <rPr>
            <b/>
            <sz val="8"/>
            <rFont val="Tahoma"/>
          </rPr>
          <t>There is a significant difference between this cell and the following</t>
        </r>
        <r>
          <rPr>
            <sz val="8"/>
            <rFont val="Tahoma"/>
          </rPr>
          <t xml:space="preserve">
Mat: Fisher's Exact test (p = 0.033)</t>
        </r>
      </text>
    </comment>
    <comment ref="B547" authorId="0" shapeId="0">
      <text>
        <r>
          <rPr>
            <b/>
            <sz val="8"/>
            <rFont val="Tahoma"/>
          </rPr>
          <t>There is a significant difference between this cell and the following</t>
        </r>
        <r>
          <rPr>
            <sz val="8"/>
            <rFont val="Tahoma"/>
          </rPr>
          <t xml:space="preserve">
Non-Mat: Z-test (p = less than 0.0005)</t>
        </r>
      </text>
    </comment>
    <comment ref="C547" authorId="0" shapeId="0">
      <text>
        <r>
          <rPr>
            <b/>
            <sz val="8"/>
            <rFont val="Tahoma"/>
          </rPr>
          <t>There is a significant difference between this cell and the following</t>
        </r>
        <r>
          <rPr>
            <sz val="8"/>
            <rFont val="Tahoma"/>
          </rPr>
          <t xml:space="preserve">
Non-Mat: Z-test (p = less than 0.0005)</t>
        </r>
      </text>
    </comment>
    <comment ref="D547" authorId="0" shapeId="0">
      <text>
        <r>
          <rPr>
            <b/>
            <sz val="8"/>
            <rFont val="Tahoma"/>
          </rPr>
          <t>There is a significant difference between this cell and the following</t>
        </r>
        <r>
          <rPr>
            <sz val="8"/>
            <rFont val="Tahoma"/>
          </rPr>
          <t xml:space="preserve">
Mat: Z-test (p = less than 0.0005)</t>
        </r>
      </text>
    </comment>
    <comment ref="E547" authorId="0" shapeId="0">
      <text>
        <r>
          <rPr>
            <b/>
            <sz val="8"/>
            <rFont val="Tahoma"/>
          </rPr>
          <t>There is a significant difference between this cell and the following</t>
        </r>
        <r>
          <rPr>
            <sz val="8"/>
            <rFont val="Tahoma"/>
          </rPr>
          <t xml:space="preserve">
Mat: Z-test (p = less than 0.0005)</t>
        </r>
      </text>
    </comment>
    <comment ref="B578" authorId="0" shapeId="0">
      <text>
        <r>
          <rPr>
            <b/>
            <sz val="8"/>
            <rFont val="Tahoma"/>
          </rPr>
          <t>There is a significant difference between this cell and the following</t>
        </r>
        <r>
          <rPr>
            <sz val="8"/>
            <rFont val="Tahoma"/>
          </rPr>
          <t xml:space="preserve">
Non-Mat: Z-test (p = 0.045)</t>
        </r>
      </text>
    </comment>
    <comment ref="C578" authorId="0" shapeId="0">
      <text>
        <r>
          <rPr>
            <b/>
            <sz val="8"/>
            <rFont val="Tahoma"/>
          </rPr>
          <t>There is a significant difference between this cell and the following</t>
        </r>
        <r>
          <rPr>
            <sz val="8"/>
            <rFont val="Tahoma"/>
          </rPr>
          <t xml:space="preserve">
Non-Mat: Z-test (p = 0.045)</t>
        </r>
      </text>
    </comment>
    <comment ref="D578" authorId="0" shapeId="0">
      <text>
        <r>
          <rPr>
            <b/>
            <sz val="8"/>
            <rFont val="Tahoma"/>
          </rPr>
          <t>There is a significant difference between this cell and the following</t>
        </r>
        <r>
          <rPr>
            <sz val="8"/>
            <rFont val="Tahoma"/>
          </rPr>
          <t xml:space="preserve">
Mat: Z-test (p = 0.045)</t>
        </r>
      </text>
    </comment>
    <comment ref="E578" authorId="0" shapeId="0">
      <text>
        <r>
          <rPr>
            <b/>
            <sz val="8"/>
            <rFont val="Tahoma"/>
          </rPr>
          <t>There is a significant difference between this cell and the following</t>
        </r>
        <r>
          <rPr>
            <sz val="8"/>
            <rFont val="Tahoma"/>
          </rPr>
          <t xml:space="preserve">
Mat: Z-test (p = 0.045)</t>
        </r>
      </text>
    </comment>
    <comment ref="B581" authorId="0" shapeId="0">
      <text>
        <r>
          <rPr>
            <b/>
            <sz val="8"/>
            <rFont val="Tahoma"/>
          </rPr>
          <t>There is a significant difference between this cell and the following</t>
        </r>
        <r>
          <rPr>
            <sz val="8"/>
            <rFont val="Tahoma"/>
          </rPr>
          <t xml:space="preserve">
Non-Mat: Fisher's Exact test (p = 0.022)</t>
        </r>
      </text>
    </comment>
    <comment ref="C581" authorId="0" shapeId="0">
      <text>
        <r>
          <rPr>
            <b/>
            <sz val="8"/>
            <rFont val="Tahoma"/>
          </rPr>
          <t>There is a significant difference between this cell and the following</t>
        </r>
        <r>
          <rPr>
            <sz val="8"/>
            <rFont val="Tahoma"/>
          </rPr>
          <t xml:space="preserve">
Non-Mat: Fisher's Exact test (p = 0.022)</t>
        </r>
      </text>
    </comment>
    <comment ref="D581" authorId="0" shapeId="0">
      <text>
        <r>
          <rPr>
            <b/>
            <sz val="8"/>
            <rFont val="Tahoma"/>
          </rPr>
          <t>There is a significant difference between this cell and the following</t>
        </r>
        <r>
          <rPr>
            <sz val="8"/>
            <rFont val="Tahoma"/>
          </rPr>
          <t xml:space="preserve">
Mat: Fisher's Exact test (p = 0.022)</t>
        </r>
      </text>
    </comment>
    <comment ref="E581" authorId="0" shapeId="0">
      <text>
        <r>
          <rPr>
            <b/>
            <sz val="8"/>
            <rFont val="Tahoma"/>
          </rPr>
          <t>There is a significant difference between this cell and the following</t>
        </r>
        <r>
          <rPr>
            <sz val="8"/>
            <rFont val="Tahoma"/>
          </rPr>
          <t xml:space="preserve">
Mat: Fisher's Exact test (p = 0.022)</t>
        </r>
      </text>
    </comment>
    <comment ref="B602" authorId="0" shapeId="0">
      <text>
        <r>
          <rPr>
            <b/>
            <sz val="8"/>
            <rFont val="Tahoma"/>
          </rPr>
          <t>There is a significant difference between this cell and the following</t>
        </r>
        <r>
          <rPr>
            <sz val="8"/>
            <rFont val="Tahoma"/>
          </rPr>
          <t xml:space="preserve">
Non-Mat: Z-test (p = 0.040)</t>
        </r>
      </text>
    </comment>
    <comment ref="C602" authorId="0" shapeId="0">
      <text>
        <r>
          <rPr>
            <b/>
            <sz val="8"/>
            <rFont val="Tahoma"/>
          </rPr>
          <t>There is a significant difference between this cell and the following</t>
        </r>
        <r>
          <rPr>
            <sz val="8"/>
            <rFont val="Tahoma"/>
          </rPr>
          <t xml:space="preserve">
Non-Mat: Z-test (p = 0.040)</t>
        </r>
      </text>
    </comment>
    <comment ref="D602" authorId="0" shapeId="0">
      <text>
        <r>
          <rPr>
            <b/>
            <sz val="8"/>
            <rFont val="Tahoma"/>
          </rPr>
          <t>There is a significant difference between this cell and the following</t>
        </r>
        <r>
          <rPr>
            <sz val="8"/>
            <rFont val="Tahoma"/>
          </rPr>
          <t xml:space="preserve">
Mat: Z-test (p = 0.040)</t>
        </r>
      </text>
    </comment>
    <comment ref="E602" authorId="0" shapeId="0">
      <text>
        <r>
          <rPr>
            <b/>
            <sz val="8"/>
            <rFont val="Tahoma"/>
          </rPr>
          <t>There is a significant difference between this cell and the following</t>
        </r>
        <r>
          <rPr>
            <sz val="8"/>
            <rFont val="Tahoma"/>
          </rPr>
          <t xml:space="preserve">
Mat: Z-test (p = 0.040)</t>
        </r>
      </text>
    </comment>
    <comment ref="B621" authorId="0" shapeId="0">
      <text>
        <r>
          <rPr>
            <b/>
            <sz val="8"/>
            <rFont val="Tahoma"/>
          </rPr>
          <t>There is a significant difference between this cell and the following</t>
        </r>
        <r>
          <rPr>
            <sz val="8"/>
            <rFont val="Tahoma"/>
          </rPr>
          <t xml:space="preserve">
Non-Mat: Z-test (p = 0.005)</t>
        </r>
      </text>
    </comment>
    <comment ref="C621" authorId="0" shapeId="0">
      <text>
        <r>
          <rPr>
            <b/>
            <sz val="8"/>
            <rFont val="Tahoma"/>
          </rPr>
          <t>There is a significant difference between this cell and the following</t>
        </r>
        <r>
          <rPr>
            <sz val="8"/>
            <rFont val="Tahoma"/>
          </rPr>
          <t xml:space="preserve">
Non-Mat: Z-test (p = 0.005)</t>
        </r>
      </text>
    </comment>
    <comment ref="D621" authorId="0" shapeId="0">
      <text>
        <r>
          <rPr>
            <b/>
            <sz val="8"/>
            <rFont val="Tahoma"/>
          </rPr>
          <t>There is a significant difference between this cell and the following</t>
        </r>
        <r>
          <rPr>
            <sz val="8"/>
            <rFont val="Tahoma"/>
          </rPr>
          <t xml:space="preserve">
Mat: Z-test (p = 0.005)</t>
        </r>
      </text>
    </comment>
    <comment ref="E621" authorId="0" shapeId="0">
      <text>
        <r>
          <rPr>
            <b/>
            <sz val="8"/>
            <rFont val="Tahoma"/>
          </rPr>
          <t>There is a significant difference between this cell and the following</t>
        </r>
        <r>
          <rPr>
            <sz val="8"/>
            <rFont val="Tahoma"/>
          </rPr>
          <t xml:space="preserve">
Mat: Z-test (p = 0.005)</t>
        </r>
      </text>
    </comment>
    <comment ref="B629" authorId="0" shapeId="0">
      <text>
        <r>
          <rPr>
            <b/>
            <sz val="8"/>
            <rFont val="Tahoma"/>
          </rPr>
          <t>There is a significant difference between this cell and the following</t>
        </r>
        <r>
          <rPr>
            <sz val="8"/>
            <rFont val="Tahoma"/>
          </rPr>
          <t xml:space="preserve">
Non-Mat: Fisher's Exact test (p = 0.002)</t>
        </r>
      </text>
    </comment>
    <comment ref="C629" authorId="0" shapeId="0">
      <text>
        <r>
          <rPr>
            <b/>
            <sz val="8"/>
            <rFont val="Tahoma"/>
          </rPr>
          <t>There is a significant difference between this cell and the following</t>
        </r>
        <r>
          <rPr>
            <sz val="8"/>
            <rFont val="Tahoma"/>
          </rPr>
          <t xml:space="preserve">
Non-Mat: Fisher's Exact test (p = 0.002)</t>
        </r>
      </text>
    </comment>
    <comment ref="D629" authorId="0" shapeId="0">
      <text>
        <r>
          <rPr>
            <b/>
            <sz val="8"/>
            <rFont val="Tahoma"/>
          </rPr>
          <t>There is a significant difference between this cell and the following</t>
        </r>
        <r>
          <rPr>
            <sz val="8"/>
            <rFont val="Tahoma"/>
          </rPr>
          <t xml:space="preserve">
Mat: Fisher's Exact test (p = 0.002)</t>
        </r>
      </text>
    </comment>
    <comment ref="E629" authorId="0" shapeId="0">
      <text>
        <r>
          <rPr>
            <b/>
            <sz val="8"/>
            <rFont val="Tahoma"/>
          </rPr>
          <t>There is a significant difference between this cell and the following</t>
        </r>
        <r>
          <rPr>
            <sz val="8"/>
            <rFont val="Tahoma"/>
          </rPr>
          <t xml:space="preserve">
Mat: Fisher's Exact test (p = 0.002)</t>
        </r>
      </text>
    </comment>
    <comment ref="B658" authorId="0" shapeId="0">
      <text>
        <r>
          <rPr>
            <b/>
            <sz val="8"/>
            <rFont val="Tahoma"/>
          </rPr>
          <t>There is a significant difference between this cell and the following</t>
        </r>
        <r>
          <rPr>
            <sz val="8"/>
            <rFont val="Tahoma"/>
          </rPr>
          <t xml:space="preserve">
Non-Mat: Z-test (p = 0.022)</t>
        </r>
      </text>
    </comment>
    <comment ref="C658" authorId="0" shapeId="0">
      <text>
        <r>
          <rPr>
            <b/>
            <sz val="8"/>
            <rFont val="Tahoma"/>
          </rPr>
          <t>There is a significant difference between this cell and the following</t>
        </r>
        <r>
          <rPr>
            <sz val="8"/>
            <rFont val="Tahoma"/>
          </rPr>
          <t xml:space="preserve">
Non-Mat: Z-test (p = 0.022)</t>
        </r>
      </text>
    </comment>
    <comment ref="D658" authorId="0" shapeId="0">
      <text>
        <r>
          <rPr>
            <b/>
            <sz val="8"/>
            <rFont val="Tahoma"/>
          </rPr>
          <t>There is a significant difference between this cell and the following</t>
        </r>
        <r>
          <rPr>
            <sz val="8"/>
            <rFont val="Tahoma"/>
          </rPr>
          <t xml:space="preserve">
Mat: Z-test (p = 0.022)</t>
        </r>
      </text>
    </comment>
    <comment ref="E658" authorId="0" shapeId="0">
      <text>
        <r>
          <rPr>
            <b/>
            <sz val="8"/>
            <rFont val="Tahoma"/>
          </rPr>
          <t>There is a significant difference between this cell and the following</t>
        </r>
        <r>
          <rPr>
            <sz val="8"/>
            <rFont val="Tahoma"/>
          </rPr>
          <t xml:space="preserve">
Mat: Z-test (p = 0.022)</t>
        </r>
      </text>
    </comment>
    <comment ref="B659" authorId="0" shapeId="0">
      <text>
        <r>
          <rPr>
            <b/>
            <sz val="8"/>
            <rFont val="Tahoma"/>
          </rPr>
          <t>There is a significant difference between this cell and the following</t>
        </r>
        <r>
          <rPr>
            <sz val="8"/>
            <rFont val="Tahoma"/>
          </rPr>
          <t xml:space="preserve">
Non-Mat: Z-test (p = 0.012)</t>
        </r>
      </text>
    </comment>
    <comment ref="C659" authorId="0" shapeId="0">
      <text>
        <r>
          <rPr>
            <b/>
            <sz val="8"/>
            <rFont val="Tahoma"/>
          </rPr>
          <t>There is a significant difference between this cell and the following</t>
        </r>
        <r>
          <rPr>
            <sz val="8"/>
            <rFont val="Tahoma"/>
          </rPr>
          <t xml:space="preserve">
Non-Mat: Z-test (p = 0.012)</t>
        </r>
      </text>
    </comment>
    <comment ref="D659" authorId="0" shapeId="0">
      <text>
        <r>
          <rPr>
            <b/>
            <sz val="8"/>
            <rFont val="Tahoma"/>
          </rPr>
          <t>There is a significant difference between this cell and the following</t>
        </r>
        <r>
          <rPr>
            <sz val="8"/>
            <rFont val="Tahoma"/>
          </rPr>
          <t xml:space="preserve">
Mat: Z-test (p = 0.012)</t>
        </r>
      </text>
    </comment>
    <comment ref="E659" authorId="0" shapeId="0">
      <text>
        <r>
          <rPr>
            <b/>
            <sz val="8"/>
            <rFont val="Tahoma"/>
          </rPr>
          <t>There is a significant difference between this cell and the following</t>
        </r>
        <r>
          <rPr>
            <sz val="8"/>
            <rFont val="Tahoma"/>
          </rPr>
          <t xml:space="preserve">
Mat: Z-test (p = 0.012)</t>
        </r>
      </text>
    </comment>
  </commentList>
</comments>
</file>

<file path=xl/comments2.xml><?xml version="1.0" encoding="utf-8"?>
<comments xmlns="http://schemas.openxmlformats.org/spreadsheetml/2006/main">
  <authors>
    <author/>
  </authors>
  <commentList>
    <comment ref="B25" authorId="0" shapeId="0">
      <text>
        <r>
          <rPr>
            <b/>
            <sz val="8"/>
            <rFont val="Tahoma"/>
          </rPr>
          <t>There is a significant difference between this cell and the following</t>
        </r>
        <r>
          <rPr>
            <sz val="8"/>
            <rFont val="Tahoma"/>
          </rPr>
          <t xml:space="preserve">
Non: Z-test (p = 0.034)</t>
        </r>
      </text>
    </comment>
    <comment ref="C25" authorId="0" shapeId="0">
      <text>
        <r>
          <rPr>
            <b/>
            <sz val="8"/>
            <rFont val="Tahoma"/>
          </rPr>
          <t>There is a significant difference between this cell and the following</t>
        </r>
        <r>
          <rPr>
            <sz val="8"/>
            <rFont val="Tahoma"/>
          </rPr>
          <t xml:space="preserve">
Non: Z-test (p = 0.034)</t>
        </r>
      </text>
    </comment>
    <comment ref="D25" authorId="0" shapeId="0">
      <text>
        <r>
          <rPr>
            <b/>
            <sz val="8"/>
            <rFont val="Tahoma"/>
          </rPr>
          <t>There is a significant difference between this cell and the following</t>
        </r>
        <r>
          <rPr>
            <sz val="8"/>
            <rFont val="Tahoma"/>
          </rPr>
          <t xml:space="preserve">
Minority: Z-test (p = 0.034)</t>
        </r>
      </text>
    </comment>
    <comment ref="E25" authorId="0" shapeId="0">
      <text>
        <r>
          <rPr>
            <b/>
            <sz val="8"/>
            <rFont val="Tahoma"/>
          </rPr>
          <t>There is a significant difference between this cell and the following</t>
        </r>
        <r>
          <rPr>
            <sz val="8"/>
            <rFont val="Tahoma"/>
          </rPr>
          <t xml:space="preserve">
Minority: Z-test (p = 0.034)</t>
        </r>
      </text>
    </comment>
    <comment ref="B28" authorId="0" shapeId="0">
      <text>
        <r>
          <rPr>
            <b/>
            <sz val="8"/>
            <rFont val="Tahoma"/>
          </rPr>
          <t>There is a significant difference between this cell and the following</t>
        </r>
        <r>
          <rPr>
            <sz val="8"/>
            <rFont val="Tahoma"/>
          </rPr>
          <t xml:space="preserve">
Non: Z-test (p = less than 0.0005)</t>
        </r>
      </text>
    </comment>
    <comment ref="C28" authorId="0" shapeId="0">
      <text>
        <r>
          <rPr>
            <b/>
            <sz val="8"/>
            <rFont val="Tahoma"/>
          </rPr>
          <t>There is a significant difference between this cell and the following</t>
        </r>
        <r>
          <rPr>
            <sz val="8"/>
            <rFont val="Tahoma"/>
          </rPr>
          <t xml:space="preserve">
Non: Z-test (p = less than 0.0005)</t>
        </r>
      </text>
    </comment>
    <comment ref="D28" authorId="0" shapeId="0">
      <text>
        <r>
          <rPr>
            <b/>
            <sz val="8"/>
            <rFont val="Tahoma"/>
          </rPr>
          <t>There is a significant difference between this cell and the following</t>
        </r>
        <r>
          <rPr>
            <sz val="8"/>
            <rFont val="Tahoma"/>
          </rPr>
          <t xml:space="preserve">
Minority: Z-test (p = less than 0.0005)</t>
        </r>
      </text>
    </comment>
    <comment ref="E28" authorId="0" shapeId="0">
      <text>
        <r>
          <rPr>
            <b/>
            <sz val="8"/>
            <rFont val="Tahoma"/>
          </rPr>
          <t>There is a significant difference between this cell and the following</t>
        </r>
        <r>
          <rPr>
            <sz val="8"/>
            <rFont val="Tahoma"/>
          </rPr>
          <t xml:space="preserve">
Minority: Z-test (p = less than 0.0005)</t>
        </r>
      </text>
    </comment>
    <comment ref="B219" authorId="0" shapeId="0">
      <text>
        <r>
          <rPr>
            <b/>
            <sz val="8"/>
            <rFont val="Tahoma"/>
          </rPr>
          <t>There is a significant difference between this cell and the following</t>
        </r>
        <r>
          <rPr>
            <sz val="8"/>
            <rFont val="Tahoma"/>
          </rPr>
          <t xml:space="preserve">
Non: Z-test (p = 0.049)</t>
        </r>
      </text>
    </comment>
    <comment ref="C219" authorId="0" shapeId="0">
      <text>
        <r>
          <rPr>
            <b/>
            <sz val="8"/>
            <rFont val="Tahoma"/>
          </rPr>
          <t>There is a significant difference between this cell and the following</t>
        </r>
        <r>
          <rPr>
            <sz val="8"/>
            <rFont val="Tahoma"/>
          </rPr>
          <t xml:space="preserve">
Non: Z-test (p = 0.049)</t>
        </r>
      </text>
    </comment>
    <comment ref="D219" authorId="0" shapeId="0">
      <text>
        <r>
          <rPr>
            <b/>
            <sz val="8"/>
            <rFont val="Tahoma"/>
          </rPr>
          <t>There is a significant difference between this cell and the following</t>
        </r>
        <r>
          <rPr>
            <sz val="8"/>
            <rFont val="Tahoma"/>
          </rPr>
          <t xml:space="preserve">
Minority: Z-test (p = 0.049)</t>
        </r>
      </text>
    </comment>
    <comment ref="E219" authorId="0" shapeId="0">
      <text>
        <r>
          <rPr>
            <b/>
            <sz val="8"/>
            <rFont val="Tahoma"/>
          </rPr>
          <t>There is a significant difference between this cell and the following</t>
        </r>
        <r>
          <rPr>
            <sz val="8"/>
            <rFont val="Tahoma"/>
          </rPr>
          <t xml:space="preserve">
Minority: Z-test (p = 0.049)</t>
        </r>
      </text>
    </comment>
    <comment ref="B314" authorId="0" shapeId="0">
      <text>
        <r>
          <rPr>
            <b/>
            <sz val="8"/>
            <rFont val="Tahoma"/>
          </rPr>
          <t>There is a significant difference between this cell and the following</t>
        </r>
        <r>
          <rPr>
            <sz val="8"/>
            <rFont val="Tahoma"/>
          </rPr>
          <t xml:space="preserve">
Non: Fisher's Exact test (p = 0.047)</t>
        </r>
      </text>
    </comment>
    <comment ref="C314" authorId="0" shapeId="0">
      <text>
        <r>
          <rPr>
            <b/>
            <sz val="8"/>
            <rFont val="Tahoma"/>
          </rPr>
          <t>There is a significant difference between this cell and the following</t>
        </r>
        <r>
          <rPr>
            <sz val="8"/>
            <rFont val="Tahoma"/>
          </rPr>
          <t xml:space="preserve">
Non: Fisher's Exact test (p = 0.047)</t>
        </r>
      </text>
    </comment>
    <comment ref="D314" authorId="0" shapeId="0">
      <text>
        <r>
          <rPr>
            <b/>
            <sz val="8"/>
            <rFont val="Tahoma"/>
          </rPr>
          <t>There is a significant difference between this cell and the following</t>
        </r>
        <r>
          <rPr>
            <sz val="8"/>
            <rFont val="Tahoma"/>
          </rPr>
          <t xml:space="preserve">
Minority: Fisher's Exact test (p = 0.047)</t>
        </r>
      </text>
    </comment>
    <comment ref="E314" authorId="0" shapeId="0">
      <text>
        <r>
          <rPr>
            <b/>
            <sz val="8"/>
            <rFont val="Tahoma"/>
          </rPr>
          <t>There is a significant difference between this cell and the following</t>
        </r>
        <r>
          <rPr>
            <sz val="8"/>
            <rFont val="Tahoma"/>
          </rPr>
          <t xml:space="preserve">
Minority: Fisher's Exact test (p = 0.047)</t>
        </r>
      </text>
    </comment>
    <comment ref="B317" authorId="0" shapeId="0">
      <text>
        <r>
          <rPr>
            <b/>
            <sz val="8"/>
            <rFont val="Tahoma"/>
          </rPr>
          <t>There is a significant difference between this cell and the following</t>
        </r>
        <r>
          <rPr>
            <sz val="8"/>
            <rFont val="Tahoma"/>
          </rPr>
          <t xml:space="preserve">
Non: Fisher's Exact test (p = 0.047)</t>
        </r>
      </text>
    </comment>
    <comment ref="C317" authorId="0" shapeId="0">
      <text>
        <r>
          <rPr>
            <b/>
            <sz val="8"/>
            <rFont val="Tahoma"/>
          </rPr>
          <t>There is a significant difference between this cell and the following</t>
        </r>
        <r>
          <rPr>
            <sz val="8"/>
            <rFont val="Tahoma"/>
          </rPr>
          <t xml:space="preserve">
Non: Fisher's Exact test (p = 0.047)</t>
        </r>
      </text>
    </comment>
    <comment ref="D317" authorId="0" shapeId="0">
      <text>
        <r>
          <rPr>
            <b/>
            <sz val="8"/>
            <rFont val="Tahoma"/>
          </rPr>
          <t>There is a significant difference between this cell and the following</t>
        </r>
        <r>
          <rPr>
            <sz val="8"/>
            <rFont val="Tahoma"/>
          </rPr>
          <t xml:space="preserve">
Minority: Fisher's Exact test (p = 0.047)</t>
        </r>
      </text>
    </comment>
    <comment ref="E317" authorId="0" shapeId="0">
      <text>
        <r>
          <rPr>
            <b/>
            <sz val="8"/>
            <rFont val="Tahoma"/>
          </rPr>
          <t>There is a significant difference between this cell and the following</t>
        </r>
        <r>
          <rPr>
            <sz val="8"/>
            <rFont val="Tahoma"/>
          </rPr>
          <t xml:space="preserve">
Minority: Fisher's Exact test (p = 0.047)</t>
        </r>
      </text>
    </comment>
    <comment ref="B482" authorId="0" shapeId="0">
      <text>
        <r>
          <rPr>
            <b/>
            <sz val="8"/>
            <rFont val="Tahoma"/>
          </rPr>
          <t>There is a significant difference between this cell and the following</t>
        </r>
        <r>
          <rPr>
            <sz val="8"/>
            <rFont val="Tahoma"/>
          </rPr>
          <t xml:space="preserve">
Non: Z-test (p = 0.023)</t>
        </r>
      </text>
    </comment>
    <comment ref="C482" authorId="0" shapeId="0">
      <text>
        <r>
          <rPr>
            <b/>
            <sz val="8"/>
            <rFont val="Tahoma"/>
          </rPr>
          <t>There is a significant difference between this cell and the following</t>
        </r>
        <r>
          <rPr>
            <sz val="8"/>
            <rFont val="Tahoma"/>
          </rPr>
          <t xml:space="preserve">
Non: Z-test (p = 0.023)</t>
        </r>
      </text>
    </comment>
    <comment ref="D482" authorId="0" shapeId="0">
      <text>
        <r>
          <rPr>
            <b/>
            <sz val="8"/>
            <rFont val="Tahoma"/>
          </rPr>
          <t>There is a significant difference between this cell and the following</t>
        </r>
        <r>
          <rPr>
            <sz val="8"/>
            <rFont val="Tahoma"/>
          </rPr>
          <t xml:space="preserve">
Minority: Z-test (p = 0.023)</t>
        </r>
      </text>
    </comment>
    <comment ref="E482" authorId="0" shapeId="0">
      <text>
        <r>
          <rPr>
            <b/>
            <sz val="8"/>
            <rFont val="Tahoma"/>
          </rPr>
          <t>There is a significant difference between this cell and the following</t>
        </r>
        <r>
          <rPr>
            <sz val="8"/>
            <rFont val="Tahoma"/>
          </rPr>
          <t xml:space="preserve">
Minority: Z-test (p = 0.023)</t>
        </r>
      </text>
    </comment>
    <comment ref="B524" authorId="0" shapeId="0">
      <text>
        <r>
          <rPr>
            <b/>
            <sz val="8"/>
            <rFont val="Tahoma"/>
          </rPr>
          <t>There is a significant difference between this cell and the following</t>
        </r>
        <r>
          <rPr>
            <sz val="8"/>
            <rFont val="Tahoma"/>
          </rPr>
          <t xml:space="preserve">
Non: Z-test (p = 0.038)</t>
        </r>
      </text>
    </comment>
    <comment ref="C524" authorId="0" shapeId="0">
      <text>
        <r>
          <rPr>
            <b/>
            <sz val="8"/>
            <rFont val="Tahoma"/>
          </rPr>
          <t>There is a significant difference between this cell and the following</t>
        </r>
        <r>
          <rPr>
            <sz val="8"/>
            <rFont val="Tahoma"/>
          </rPr>
          <t xml:space="preserve">
Non: Z-test (p = 0.038)</t>
        </r>
      </text>
    </comment>
    <comment ref="D524" authorId="0" shapeId="0">
      <text>
        <r>
          <rPr>
            <b/>
            <sz val="8"/>
            <rFont val="Tahoma"/>
          </rPr>
          <t>There is a significant difference between this cell and the following</t>
        </r>
        <r>
          <rPr>
            <sz val="8"/>
            <rFont val="Tahoma"/>
          </rPr>
          <t xml:space="preserve">
Minority: Z-test (p = 0.038)</t>
        </r>
      </text>
    </comment>
    <comment ref="E524" authorId="0" shapeId="0">
      <text>
        <r>
          <rPr>
            <b/>
            <sz val="8"/>
            <rFont val="Tahoma"/>
          </rPr>
          <t>There is a significant difference between this cell and the following</t>
        </r>
        <r>
          <rPr>
            <sz val="8"/>
            <rFont val="Tahoma"/>
          </rPr>
          <t xml:space="preserve">
Minority: Z-test (p = 0.038)</t>
        </r>
      </text>
    </comment>
    <comment ref="B546" authorId="0" shapeId="0">
      <text>
        <r>
          <rPr>
            <b/>
            <sz val="8"/>
            <rFont val="Tahoma"/>
          </rPr>
          <t>There is a significant difference between this cell and the following</t>
        </r>
        <r>
          <rPr>
            <sz val="8"/>
            <rFont val="Tahoma"/>
          </rPr>
          <t xml:space="preserve">
Non: Z-test (p = 0.036)</t>
        </r>
      </text>
    </comment>
    <comment ref="C546" authorId="0" shapeId="0">
      <text>
        <r>
          <rPr>
            <b/>
            <sz val="8"/>
            <rFont val="Tahoma"/>
          </rPr>
          <t>There is a significant difference between this cell and the following</t>
        </r>
        <r>
          <rPr>
            <sz val="8"/>
            <rFont val="Tahoma"/>
          </rPr>
          <t xml:space="preserve">
Non: Z-test (p = 0.036)</t>
        </r>
      </text>
    </comment>
    <comment ref="D546" authorId="0" shapeId="0">
      <text>
        <r>
          <rPr>
            <b/>
            <sz val="8"/>
            <rFont val="Tahoma"/>
          </rPr>
          <t>There is a significant difference between this cell and the following</t>
        </r>
        <r>
          <rPr>
            <sz val="8"/>
            <rFont val="Tahoma"/>
          </rPr>
          <t xml:space="preserve">
Minority: Z-test (p = 0.036)</t>
        </r>
      </text>
    </comment>
    <comment ref="E546" authorId="0" shapeId="0">
      <text>
        <r>
          <rPr>
            <b/>
            <sz val="8"/>
            <rFont val="Tahoma"/>
          </rPr>
          <t>There is a significant difference between this cell and the following</t>
        </r>
        <r>
          <rPr>
            <sz val="8"/>
            <rFont val="Tahoma"/>
          </rPr>
          <t xml:space="preserve">
Minority: Z-test (p = 0.036)</t>
        </r>
      </text>
    </comment>
    <comment ref="B565" authorId="0" shapeId="0">
      <text>
        <r>
          <rPr>
            <b/>
            <sz val="8"/>
            <rFont val="Tahoma"/>
          </rPr>
          <t>There is a significant difference between this cell and the following</t>
        </r>
        <r>
          <rPr>
            <sz val="8"/>
            <rFont val="Tahoma"/>
          </rPr>
          <t xml:space="preserve">
Non: Fisher's Exact test (p = 0.005)</t>
        </r>
      </text>
    </comment>
    <comment ref="C565" authorId="0" shapeId="0">
      <text>
        <r>
          <rPr>
            <b/>
            <sz val="8"/>
            <rFont val="Tahoma"/>
          </rPr>
          <t>There is a significant difference between this cell and the following</t>
        </r>
        <r>
          <rPr>
            <sz val="8"/>
            <rFont val="Tahoma"/>
          </rPr>
          <t xml:space="preserve">
Non: Fisher's Exact test (p = 0.005)</t>
        </r>
      </text>
    </comment>
    <comment ref="D565" authorId="0" shapeId="0">
      <text>
        <r>
          <rPr>
            <b/>
            <sz val="8"/>
            <rFont val="Tahoma"/>
          </rPr>
          <t>There is a significant difference between this cell and the following</t>
        </r>
        <r>
          <rPr>
            <sz val="8"/>
            <rFont val="Tahoma"/>
          </rPr>
          <t xml:space="preserve">
Minority: Fisher's Exact test (p = 0.005)</t>
        </r>
      </text>
    </comment>
    <comment ref="E565" authorId="0" shapeId="0">
      <text>
        <r>
          <rPr>
            <b/>
            <sz val="8"/>
            <rFont val="Tahoma"/>
          </rPr>
          <t>There is a significant difference between this cell and the following</t>
        </r>
        <r>
          <rPr>
            <sz val="8"/>
            <rFont val="Tahoma"/>
          </rPr>
          <t xml:space="preserve">
Minority: Fisher's Exact test (p = 0.005)</t>
        </r>
      </text>
    </comment>
    <comment ref="B578" authorId="0" shapeId="0">
      <text>
        <r>
          <rPr>
            <b/>
            <sz val="8"/>
            <rFont val="Tahoma"/>
          </rPr>
          <t>There is a significant difference between this cell and the following</t>
        </r>
        <r>
          <rPr>
            <sz val="8"/>
            <rFont val="Tahoma"/>
          </rPr>
          <t xml:space="preserve">
Non: Z-test (p = 0.001)</t>
        </r>
      </text>
    </comment>
    <comment ref="C578" authorId="0" shapeId="0">
      <text>
        <r>
          <rPr>
            <b/>
            <sz val="8"/>
            <rFont val="Tahoma"/>
          </rPr>
          <t>There is a significant difference between this cell and the following</t>
        </r>
        <r>
          <rPr>
            <sz val="8"/>
            <rFont val="Tahoma"/>
          </rPr>
          <t xml:space="preserve">
Non: Z-test (p = 0.001)</t>
        </r>
      </text>
    </comment>
    <comment ref="D578" authorId="0" shapeId="0">
      <text>
        <r>
          <rPr>
            <b/>
            <sz val="8"/>
            <rFont val="Tahoma"/>
          </rPr>
          <t>There is a significant difference between this cell and the following</t>
        </r>
        <r>
          <rPr>
            <sz val="8"/>
            <rFont val="Tahoma"/>
          </rPr>
          <t xml:space="preserve">
Minority: Z-test (p = 0.001)</t>
        </r>
      </text>
    </comment>
    <comment ref="E578" authorId="0" shapeId="0">
      <text>
        <r>
          <rPr>
            <b/>
            <sz val="8"/>
            <rFont val="Tahoma"/>
          </rPr>
          <t>There is a significant difference between this cell and the following</t>
        </r>
        <r>
          <rPr>
            <sz val="8"/>
            <rFont val="Tahoma"/>
          </rPr>
          <t xml:space="preserve">
Minority: Z-test (p = 0.001)</t>
        </r>
      </text>
    </comment>
    <comment ref="B608" authorId="0" shapeId="0">
      <text>
        <r>
          <rPr>
            <b/>
            <sz val="8"/>
            <rFont val="Tahoma"/>
          </rPr>
          <t>There is a significant difference between this cell and the following</t>
        </r>
        <r>
          <rPr>
            <sz val="8"/>
            <rFont val="Tahoma"/>
          </rPr>
          <t xml:space="preserve">
Non: Fisher's Exact test (p = less than 0.0005)</t>
        </r>
      </text>
    </comment>
    <comment ref="C608" authorId="0" shapeId="0">
      <text>
        <r>
          <rPr>
            <b/>
            <sz val="8"/>
            <rFont val="Tahoma"/>
          </rPr>
          <t>There is a significant difference between this cell and the following</t>
        </r>
        <r>
          <rPr>
            <sz val="8"/>
            <rFont val="Tahoma"/>
          </rPr>
          <t xml:space="preserve">
Non: Fisher's Exact test (p = less than 0.0005)</t>
        </r>
      </text>
    </comment>
    <comment ref="D608" authorId="0" shapeId="0">
      <text>
        <r>
          <rPr>
            <b/>
            <sz val="8"/>
            <rFont val="Tahoma"/>
          </rPr>
          <t>There is a significant difference between this cell and the following</t>
        </r>
        <r>
          <rPr>
            <sz val="8"/>
            <rFont val="Tahoma"/>
          </rPr>
          <t xml:space="preserve">
Minority: Fisher's Exact test (p = less than 0.0005)</t>
        </r>
      </text>
    </comment>
    <comment ref="E608" authorId="0" shapeId="0">
      <text>
        <r>
          <rPr>
            <b/>
            <sz val="8"/>
            <rFont val="Tahoma"/>
          </rPr>
          <t>There is a significant difference between this cell and the following</t>
        </r>
        <r>
          <rPr>
            <sz val="8"/>
            <rFont val="Tahoma"/>
          </rPr>
          <t xml:space="preserve">
Minority: Fisher's Exact test (p = less than 0.0005)</t>
        </r>
      </text>
    </comment>
    <comment ref="B609" authorId="0" shapeId="0">
      <text>
        <r>
          <rPr>
            <b/>
            <sz val="8"/>
            <rFont val="Tahoma"/>
          </rPr>
          <t>There is a significant difference between this cell and the following</t>
        </r>
        <r>
          <rPr>
            <sz val="8"/>
            <rFont val="Tahoma"/>
          </rPr>
          <t xml:space="preserve">
Non: Fisher's Exact test (p = less than 0.0005)</t>
        </r>
      </text>
    </comment>
    <comment ref="C609" authorId="0" shapeId="0">
      <text>
        <r>
          <rPr>
            <b/>
            <sz val="8"/>
            <rFont val="Tahoma"/>
          </rPr>
          <t>There is a significant difference between this cell and the following</t>
        </r>
        <r>
          <rPr>
            <sz val="8"/>
            <rFont val="Tahoma"/>
          </rPr>
          <t xml:space="preserve">
Non: Fisher's Exact test (p = less than 0.0005)</t>
        </r>
      </text>
    </comment>
    <comment ref="D609" authorId="0" shapeId="0">
      <text>
        <r>
          <rPr>
            <b/>
            <sz val="8"/>
            <rFont val="Tahoma"/>
          </rPr>
          <t>There is a significant difference between this cell and the following</t>
        </r>
        <r>
          <rPr>
            <sz val="8"/>
            <rFont val="Tahoma"/>
          </rPr>
          <t xml:space="preserve">
Minority: Fisher's Exact test (p = less than 0.0005)</t>
        </r>
      </text>
    </comment>
    <comment ref="E609" authorId="0" shapeId="0">
      <text>
        <r>
          <rPr>
            <b/>
            <sz val="8"/>
            <rFont val="Tahoma"/>
          </rPr>
          <t>There is a significant difference between this cell and the following</t>
        </r>
        <r>
          <rPr>
            <sz val="8"/>
            <rFont val="Tahoma"/>
          </rPr>
          <t xml:space="preserve">
Minority: Fisher's Exact test (p = less than 0.0005)</t>
        </r>
      </text>
    </comment>
    <comment ref="B641" authorId="0" shapeId="0">
      <text>
        <r>
          <rPr>
            <b/>
            <sz val="8"/>
            <rFont val="Tahoma"/>
          </rPr>
          <t>There is a significant difference between this cell and the following</t>
        </r>
        <r>
          <rPr>
            <sz val="8"/>
            <rFont val="Tahoma"/>
          </rPr>
          <t xml:space="preserve">
Non: Z-test (p = 0.002)</t>
        </r>
      </text>
    </comment>
    <comment ref="C641" authorId="0" shapeId="0">
      <text>
        <r>
          <rPr>
            <b/>
            <sz val="8"/>
            <rFont val="Tahoma"/>
          </rPr>
          <t>There is a significant difference between this cell and the following</t>
        </r>
        <r>
          <rPr>
            <sz val="8"/>
            <rFont val="Tahoma"/>
          </rPr>
          <t xml:space="preserve">
Non: Z-test (p = 0.002)</t>
        </r>
      </text>
    </comment>
    <comment ref="D641" authorId="0" shapeId="0">
      <text>
        <r>
          <rPr>
            <b/>
            <sz val="8"/>
            <rFont val="Tahoma"/>
          </rPr>
          <t>There is a significant difference between this cell and the following</t>
        </r>
        <r>
          <rPr>
            <sz val="8"/>
            <rFont val="Tahoma"/>
          </rPr>
          <t xml:space="preserve">
Minority: Z-test (p = 0.002)</t>
        </r>
      </text>
    </comment>
    <comment ref="E641" authorId="0" shapeId="0">
      <text>
        <r>
          <rPr>
            <b/>
            <sz val="8"/>
            <rFont val="Tahoma"/>
          </rPr>
          <t>There is a significant difference between this cell and the following</t>
        </r>
        <r>
          <rPr>
            <sz val="8"/>
            <rFont val="Tahoma"/>
          </rPr>
          <t xml:space="preserve">
Minority: Z-test (p = 0.002)</t>
        </r>
      </text>
    </comment>
    <comment ref="B643" authorId="0" shapeId="0">
      <text>
        <r>
          <rPr>
            <b/>
            <sz val="8"/>
            <rFont val="Tahoma"/>
          </rPr>
          <t>There is a significant difference between this cell and the following</t>
        </r>
        <r>
          <rPr>
            <sz val="8"/>
            <rFont val="Tahoma"/>
          </rPr>
          <t xml:space="preserve">
Non: Z-test (p = 0.006)</t>
        </r>
      </text>
    </comment>
    <comment ref="C643" authorId="0" shapeId="0">
      <text>
        <r>
          <rPr>
            <b/>
            <sz val="8"/>
            <rFont val="Tahoma"/>
          </rPr>
          <t>There is a significant difference between this cell and the following</t>
        </r>
        <r>
          <rPr>
            <sz val="8"/>
            <rFont val="Tahoma"/>
          </rPr>
          <t xml:space="preserve">
Non: Z-test (p = 0.006)</t>
        </r>
      </text>
    </comment>
    <comment ref="D643" authorId="0" shapeId="0">
      <text>
        <r>
          <rPr>
            <b/>
            <sz val="8"/>
            <rFont val="Tahoma"/>
          </rPr>
          <t>There is a significant difference between this cell and the following</t>
        </r>
        <r>
          <rPr>
            <sz val="8"/>
            <rFont val="Tahoma"/>
          </rPr>
          <t xml:space="preserve">
Minority: Z-test (p = 0.006)</t>
        </r>
      </text>
    </comment>
    <comment ref="E643" authorId="0" shapeId="0">
      <text>
        <r>
          <rPr>
            <b/>
            <sz val="8"/>
            <rFont val="Tahoma"/>
          </rPr>
          <t>There is a significant difference between this cell and the following</t>
        </r>
        <r>
          <rPr>
            <sz val="8"/>
            <rFont val="Tahoma"/>
          </rPr>
          <t xml:space="preserve">
Minority: Z-test (p = 0.006)</t>
        </r>
      </text>
    </comment>
    <comment ref="B650" authorId="0" shapeId="0">
      <text>
        <r>
          <rPr>
            <b/>
            <sz val="8"/>
            <rFont val="Tahoma"/>
          </rPr>
          <t>There is a significant difference between this cell and the following</t>
        </r>
        <r>
          <rPr>
            <sz val="8"/>
            <rFont val="Tahoma"/>
          </rPr>
          <t xml:space="preserve">
Non: Z-test (p = 0.016)</t>
        </r>
      </text>
    </comment>
    <comment ref="C650" authorId="0" shapeId="0">
      <text>
        <r>
          <rPr>
            <b/>
            <sz val="8"/>
            <rFont val="Tahoma"/>
          </rPr>
          <t>There is a significant difference between this cell and the following</t>
        </r>
        <r>
          <rPr>
            <sz val="8"/>
            <rFont val="Tahoma"/>
          </rPr>
          <t xml:space="preserve">
Non: Z-test (p = 0.016)</t>
        </r>
      </text>
    </comment>
    <comment ref="D650" authorId="0" shapeId="0">
      <text>
        <r>
          <rPr>
            <b/>
            <sz val="8"/>
            <rFont val="Tahoma"/>
          </rPr>
          <t>There is a significant difference between this cell and the following</t>
        </r>
        <r>
          <rPr>
            <sz val="8"/>
            <rFont val="Tahoma"/>
          </rPr>
          <t xml:space="preserve">
Minority: Z-test (p = 0.016)</t>
        </r>
      </text>
    </comment>
    <comment ref="E650" authorId="0" shapeId="0">
      <text>
        <r>
          <rPr>
            <b/>
            <sz val="8"/>
            <rFont val="Tahoma"/>
          </rPr>
          <t>There is a significant difference between this cell and the following</t>
        </r>
        <r>
          <rPr>
            <sz val="8"/>
            <rFont val="Tahoma"/>
          </rPr>
          <t xml:space="preserve">
Minority: Z-test (p = 0.016)</t>
        </r>
      </text>
    </comment>
    <comment ref="B661" authorId="0" shapeId="0">
      <text>
        <r>
          <rPr>
            <b/>
            <sz val="8"/>
            <rFont val="Tahoma"/>
          </rPr>
          <t>There is a significant difference between this cell and the following</t>
        </r>
        <r>
          <rPr>
            <sz val="8"/>
            <rFont val="Tahoma"/>
          </rPr>
          <t xml:space="preserve">
Non: Fisher's Exact test (p = less than 0.0005)</t>
        </r>
      </text>
    </comment>
    <comment ref="C661" authorId="0" shapeId="0">
      <text>
        <r>
          <rPr>
            <b/>
            <sz val="8"/>
            <rFont val="Tahoma"/>
          </rPr>
          <t>There is a significant difference between this cell and the following</t>
        </r>
        <r>
          <rPr>
            <sz val="8"/>
            <rFont val="Tahoma"/>
          </rPr>
          <t xml:space="preserve">
Non: Fisher's Exact test (p = less than 0.0005)</t>
        </r>
      </text>
    </comment>
    <comment ref="D661" authorId="0" shapeId="0">
      <text>
        <r>
          <rPr>
            <b/>
            <sz val="8"/>
            <rFont val="Tahoma"/>
          </rPr>
          <t>There is a significant difference between this cell and the following</t>
        </r>
        <r>
          <rPr>
            <sz val="8"/>
            <rFont val="Tahoma"/>
          </rPr>
          <t xml:space="preserve">
Minority: Fisher's Exact test (p = less than 0.0005)</t>
        </r>
      </text>
    </comment>
    <comment ref="E661" authorId="0" shapeId="0">
      <text>
        <r>
          <rPr>
            <b/>
            <sz val="8"/>
            <rFont val="Tahoma"/>
          </rPr>
          <t>There is a significant difference between this cell and the following</t>
        </r>
        <r>
          <rPr>
            <sz val="8"/>
            <rFont val="Tahoma"/>
          </rPr>
          <t xml:space="preserve">
Minority: Fisher's Exact test (p = less than 0.0005)</t>
        </r>
      </text>
    </comment>
  </commentList>
</comments>
</file>

<file path=xl/comments3.xml><?xml version="1.0" encoding="utf-8"?>
<comments xmlns="http://schemas.openxmlformats.org/spreadsheetml/2006/main">
  <authors>
    <author/>
  </authors>
  <commentList>
    <comment ref="B10" authorId="0" shapeId="0">
      <text>
        <r>
          <rPr>
            <b/>
            <sz val="8"/>
            <rFont val="Tahoma"/>
          </rPr>
          <t>There is a significant difference between this cell and the following</t>
        </r>
        <r>
          <rPr>
            <sz val="8"/>
            <rFont val="Tahoma"/>
          </rPr>
          <t xml:space="preserve">
Oregon: Z-test (p = 0.008)</t>
        </r>
      </text>
    </comment>
    <comment ref="C10" authorId="0" shapeId="0">
      <text>
        <r>
          <rPr>
            <b/>
            <sz val="8"/>
            <rFont val="Tahoma"/>
          </rPr>
          <t>There is a significant difference between this cell and the following</t>
        </r>
        <r>
          <rPr>
            <sz val="8"/>
            <rFont val="Tahoma"/>
          </rPr>
          <t xml:space="preserve">
Oregon: Z-test (p = 0.008)</t>
        </r>
      </text>
    </comment>
    <comment ref="D10" authorId="0" shapeId="0">
      <text>
        <r>
          <rPr>
            <b/>
            <sz val="8"/>
            <rFont val="Tahoma"/>
          </rPr>
          <t>There is a significant difference between this cell and the following</t>
        </r>
        <r>
          <rPr>
            <sz val="8"/>
            <rFont val="Tahoma"/>
          </rPr>
          <t xml:space="preserve">
California: Z-test (p = 0.008)
Washington: Z-test (p = 0.044)</t>
        </r>
      </text>
    </comment>
    <comment ref="E10" authorId="0" shapeId="0">
      <text>
        <r>
          <rPr>
            <b/>
            <sz val="8"/>
            <rFont val="Tahoma"/>
          </rPr>
          <t>There is a significant difference between this cell and the following</t>
        </r>
        <r>
          <rPr>
            <sz val="8"/>
            <rFont val="Tahoma"/>
          </rPr>
          <t xml:space="preserve">
California: Z-test (p = 0.008)
Washington: Z-test (p = 0.044)</t>
        </r>
      </text>
    </comment>
    <comment ref="F10" authorId="0" shapeId="0">
      <text>
        <r>
          <rPr>
            <b/>
            <sz val="8"/>
            <rFont val="Tahoma"/>
          </rPr>
          <t>There is a significant difference between this cell and the following</t>
        </r>
        <r>
          <rPr>
            <sz val="8"/>
            <rFont val="Tahoma"/>
          </rPr>
          <t xml:space="preserve">
Oregon: Z-test (p = 0.044)</t>
        </r>
      </text>
    </comment>
    <comment ref="G10" authorId="0" shapeId="0">
      <text>
        <r>
          <rPr>
            <b/>
            <sz val="8"/>
            <rFont val="Tahoma"/>
          </rPr>
          <t>There is a significant difference between this cell and the following</t>
        </r>
        <r>
          <rPr>
            <sz val="8"/>
            <rFont val="Tahoma"/>
          </rPr>
          <t xml:space="preserve">
Oregon: Z-test (p = 0.044)</t>
        </r>
      </text>
    </comment>
    <comment ref="B12" authorId="0" shapeId="0">
      <text>
        <r>
          <rPr>
            <b/>
            <sz val="8"/>
            <rFont val="Tahoma"/>
          </rPr>
          <t>There is a significant difference between this cell and the following</t>
        </r>
        <r>
          <rPr>
            <sz val="8"/>
            <rFont val="Tahoma"/>
          </rPr>
          <t xml:space="preserve">
Oregon: Fisher's Exact test (p = 0.025)</t>
        </r>
      </text>
    </comment>
    <comment ref="C12" authorId="0" shapeId="0">
      <text>
        <r>
          <rPr>
            <b/>
            <sz val="8"/>
            <rFont val="Tahoma"/>
          </rPr>
          <t>There is a significant difference between this cell and the following</t>
        </r>
        <r>
          <rPr>
            <sz val="8"/>
            <rFont val="Tahoma"/>
          </rPr>
          <t xml:space="preserve">
Oregon: Fisher's Exact test (p = 0.025)</t>
        </r>
      </text>
    </comment>
    <comment ref="D12" authorId="0" shapeId="0">
      <text>
        <r>
          <rPr>
            <b/>
            <sz val="8"/>
            <rFont val="Tahoma"/>
          </rPr>
          <t>There is a significant difference between this cell and the following</t>
        </r>
        <r>
          <rPr>
            <sz val="8"/>
            <rFont val="Tahoma"/>
          </rPr>
          <t xml:space="preserve">
California: Fisher's Exact test (p = 0.025)</t>
        </r>
      </text>
    </comment>
    <comment ref="E12" authorId="0" shapeId="0">
      <text>
        <r>
          <rPr>
            <b/>
            <sz val="8"/>
            <rFont val="Tahoma"/>
          </rPr>
          <t>There is a significant difference between this cell and the following</t>
        </r>
        <r>
          <rPr>
            <sz val="8"/>
            <rFont val="Tahoma"/>
          </rPr>
          <t xml:space="preserve">
California: Fisher's Exact test (p = 0.025)</t>
        </r>
      </text>
    </comment>
    <comment ref="B16" authorId="0" shapeId="0">
      <text>
        <r>
          <rPr>
            <b/>
            <sz val="8"/>
            <rFont val="Tahoma"/>
          </rPr>
          <t>There is a significant difference between this cell and the following</t>
        </r>
        <r>
          <rPr>
            <sz val="8"/>
            <rFont val="Tahoma"/>
          </rPr>
          <t xml:space="preserve">
Oregon: Fisher's Exact test (p = 0.038)</t>
        </r>
      </text>
    </comment>
    <comment ref="C16" authorId="0" shapeId="0">
      <text>
        <r>
          <rPr>
            <b/>
            <sz val="8"/>
            <rFont val="Tahoma"/>
          </rPr>
          <t>There is a significant difference between this cell and the following</t>
        </r>
        <r>
          <rPr>
            <sz val="8"/>
            <rFont val="Tahoma"/>
          </rPr>
          <t xml:space="preserve">
Oregon: Fisher's Exact test (p = 0.038)</t>
        </r>
      </text>
    </comment>
    <comment ref="D16" authorId="0" shapeId="0">
      <text>
        <r>
          <rPr>
            <b/>
            <sz val="8"/>
            <rFont val="Tahoma"/>
          </rPr>
          <t>There is a significant difference between this cell and the following</t>
        </r>
        <r>
          <rPr>
            <sz val="8"/>
            <rFont val="Tahoma"/>
          </rPr>
          <t xml:space="preserve">
California: Fisher's Exact test (p = 0.038)</t>
        </r>
      </text>
    </comment>
    <comment ref="E16" authorId="0" shapeId="0">
      <text>
        <r>
          <rPr>
            <b/>
            <sz val="8"/>
            <rFont val="Tahoma"/>
          </rPr>
          <t>There is a significant difference between this cell and the following</t>
        </r>
        <r>
          <rPr>
            <sz val="8"/>
            <rFont val="Tahoma"/>
          </rPr>
          <t xml:space="preserve">
California: Fisher's Exact test (p = 0.038)</t>
        </r>
      </text>
    </comment>
    <comment ref="B17" authorId="0" shapeId="0">
      <text>
        <r>
          <rPr>
            <b/>
            <sz val="8"/>
            <rFont val="Tahoma"/>
          </rPr>
          <t>There is a significant difference between this cell and the following</t>
        </r>
        <r>
          <rPr>
            <sz val="8"/>
            <rFont val="Tahoma"/>
          </rPr>
          <t xml:space="preserve">
Oregon: Fisher's Exact test (p = 0.038)</t>
        </r>
      </text>
    </comment>
    <comment ref="C17" authorId="0" shapeId="0">
      <text>
        <r>
          <rPr>
            <b/>
            <sz val="8"/>
            <rFont val="Tahoma"/>
          </rPr>
          <t>There is a significant difference between this cell and the following</t>
        </r>
        <r>
          <rPr>
            <sz val="8"/>
            <rFont val="Tahoma"/>
          </rPr>
          <t xml:space="preserve">
Oregon: Fisher's Exact test (p = 0.038)</t>
        </r>
      </text>
    </comment>
    <comment ref="D17" authorId="0" shapeId="0">
      <text>
        <r>
          <rPr>
            <b/>
            <sz val="8"/>
            <rFont val="Tahoma"/>
          </rPr>
          <t>There is a significant difference between this cell and the following</t>
        </r>
        <r>
          <rPr>
            <sz val="8"/>
            <rFont val="Tahoma"/>
          </rPr>
          <t xml:space="preserve">
California: Fisher's Exact test (p = 0.038)</t>
        </r>
      </text>
    </comment>
    <comment ref="E17" authorId="0" shapeId="0">
      <text>
        <r>
          <rPr>
            <b/>
            <sz val="8"/>
            <rFont val="Tahoma"/>
          </rPr>
          <t>There is a significant difference between this cell and the following</t>
        </r>
        <r>
          <rPr>
            <sz val="8"/>
            <rFont val="Tahoma"/>
          </rPr>
          <t xml:space="preserve">
California: Fisher's Exact test (p = 0.038)</t>
        </r>
      </text>
    </comment>
    <comment ref="D26" authorId="0" shapeId="0">
      <text>
        <r>
          <rPr>
            <b/>
            <sz val="8"/>
            <rFont val="Tahoma"/>
          </rPr>
          <t>There is a significant difference between this cell and the following</t>
        </r>
        <r>
          <rPr>
            <sz val="8"/>
            <rFont val="Tahoma"/>
          </rPr>
          <t xml:space="preserve">
Other: Z-test (p = 0.044)</t>
        </r>
      </text>
    </comment>
    <comment ref="E26" authorId="0" shapeId="0">
      <text>
        <r>
          <rPr>
            <b/>
            <sz val="8"/>
            <rFont val="Tahoma"/>
          </rPr>
          <t>There is a significant difference between this cell and the following</t>
        </r>
        <r>
          <rPr>
            <sz val="8"/>
            <rFont val="Tahoma"/>
          </rPr>
          <t xml:space="preserve">
Other: Z-test (p = 0.044)</t>
        </r>
      </text>
    </comment>
    <comment ref="H26" authorId="0" shapeId="0">
      <text>
        <r>
          <rPr>
            <b/>
            <sz val="8"/>
            <rFont val="Tahoma"/>
          </rPr>
          <t>There is a significant difference between this cell and the following</t>
        </r>
        <r>
          <rPr>
            <sz val="8"/>
            <rFont val="Tahoma"/>
          </rPr>
          <t xml:space="preserve">
Oregon: Z-test (p = 0.044)</t>
        </r>
      </text>
    </comment>
    <comment ref="I26" authorId="0" shapeId="0">
      <text>
        <r>
          <rPr>
            <b/>
            <sz val="8"/>
            <rFont val="Tahoma"/>
          </rPr>
          <t>There is a significant difference between this cell and the following</t>
        </r>
        <r>
          <rPr>
            <sz val="8"/>
            <rFont val="Tahoma"/>
          </rPr>
          <t xml:space="preserve">
Oregon: Z-test (p = 0.044)</t>
        </r>
      </text>
    </comment>
    <comment ref="D28" authorId="0" shapeId="0">
      <text>
        <r>
          <rPr>
            <b/>
            <sz val="8"/>
            <rFont val="Tahoma"/>
          </rPr>
          <t>There is a significant difference between this cell and the following</t>
        </r>
        <r>
          <rPr>
            <sz val="8"/>
            <rFont val="Tahoma"/>
          </rPr>
          <t xml:space="preserve">
Other: Z-test (p = 0.003)</t>
        </r>
      </text>
    </comment>
    <comment ref="E28" authorId="0" shapeId="0">
      <text>
        <r>
          <rPr>
            <b/>
            <sz val="8"/>
            <rFont val="Tahoma"/>
          </rPr>
          <t>There is a significant difference between this cell and the following</t>
        </r>
        <r>
          <rPr>
            <sz val="8"/>
            <rFont val="Tahoma"/>
          </rPr>
          <t xml:space="preserve">
Other: Z-test (p = 0.003)</t>
        </r>
      </text>
    </comment>
    <comment ref="H28" authorId="0" shapeId="0">
      <text>
        <r>
          <rPr>
            <b/>
            <sz val="8"/>
            <rFont val="Tahoma"/>
          </rPr>
          <t>There is a significant difference between this cell and the following</t>
        </r>
        <r>
          <rPr>
            <sz val="8"/>
            <rFont val="Tahoma"/>
          </rPr>
          <t xml:space="preserve">
Oregon: Z-test (p = 0.003)</t>
        </r>
      </text>
    </comment>
    <comment ref="I28" authorId="0" shapeId="0">
      <text>
        <r>
          <rPr>
            <b/>
            <sz val="8"/>
            <rFont val="Tahoma"/>
          </rPr>
          <t>There is a significant difference between this cell and the following</t>
        </r>
        <r>
          <rPr>
            <sz val="8"/>
            <rFont val="Tahoma"/>
          </rPr>
          <t xml:space="preserve">
Oregon: Z-test (p = 0.003)</t>
        </r>
      </text>
    </comment>
    <comment ref="D32" authorId="0" shapeId="0">
      <text>
        <r>
          <rPr>
            <b/>
            <sz val="8"/>
            <rFont val="Tahoma"/>
          </rPr>
          <t>There is a significant difference between this cell and the following</t>
        </r>
        <r>
          <rPr>
            <sz val="8"/>
            <rFont val="Tahoma"/>
          </rPr>
          <t xml:space="preserve">
Washington: Z-test (p = 0.014)</t>
        </r>
      </text>
    </comment>
    <comment ref="E32" authorId="0" shapeId="0">
      <text>
        <r>
          <rPr>
            <b/>
            <sz val="8"/>
            <rFont val="Tahoma"/>
          </rPr>
          <t>There is a significant difference between this cell and the following</t>
        </r>
        <r>
          <rPr>
            <sz val="8"/>
            <rFont val="Tahoma"/>
          </rPr>
          <t xml:space="preserve">
Washington: Z-test (p = 0.014)</t>
        </r>
      </text>
    </comment>
    <comment ref="F32" authorId="0" shapeId="0">
      <text>
        <r>
          <rPr>
            <b/>
            <sz val="8"/>
            <rFont val="Tahoma"/>
          </rPr>
          <t>There is a significant difference between this cell and the following</t>
        </r>
        <r>
          <rPr>
            <sz val="8"/>
            <rFont val="Tahoma"/>
          </rPr>
          <t xml:space="preserve">
Oregon: Z-test (p = 0.014)</t>
        </r>
      </text>
    </comment>
    <comment ref="G32" authorId="0" shapeId="0">
      <text>
        <r>
          <rPr>
            <b/>
            <sz val="8"/>
            <rFont val="Tahoma"/>
          </rPr>
          <t>There is a significant difference between this cell and the following</t>
        </r>
        <r>
          <rPr>
            <sz val="8"/>
            <rFont val="Tahoma"/>
          </rPr>
          <t xml:space="preserve">
Oregon: Z-test (p = 0.014)</t>
        </r>
      </text>
    </comment>
    <comment ref="B34" authorId="0" shapeId="0">
      <text>
        <r>
          <rPr>
            <b/>
            <sz val="8"/>
            <rFont val="Tahoma"/>
          </rPr>
          <t>There is a significant difference between this cell and the following</t>
        </r>
        <r>
          <rPr>
            <sz val="8"/>
            <rFont val="Tahoma"/>
          </rPr>
          <t xml:space="preserve">
Oregon: Z-test (p = 0.021)</t>
        </r>
      </text>
    </comment>
    <comment ref="C34" authorId="0" shapeId="0">
      <text>
        <r>
          <rPr>
            <b/>
            <sz val="8"/>
            <rFont val="Tahoma"/>
          </rPr>
          <t>There is a significant difference between this cell and the following</t>
        </r>
        <r>
          <rPr>
            <sz val="8"/>
            <rFont val="Tahoma"/>
          </rPr>
          <t xml:space="preserve">
Oregon: Z-test (p = 0.021)</t>
        </r>
      </text>
    </comment>
    <comment ref="D34" authorId="0" shapeId="0">
      <text>
        <r>
          <rPr>
            <b/>
            <sz val="8"/>
            <rFont val="Tahoma"/>
          </rPr>
          <t>There is a significant difference between this cell and the following</t>
        </r>
        <r>
          <rPr>
            <sz val="8"/>
            <rFont val="Tahoma"/>
          </rPr>
          <t xml:space="preserve">
California: Z-test (p = 0.021)</t>
        </r>
      </text>
    </comment>
    <comment ref="E34" authorId="0" shapeId="0">
      <text>
        <r>
          <rPr>
            <b/>
            <sz val="8"/>
            <rFont val="Tahoma"/>
          </rPr>
          <t>There is a significant difference between this cell and the following</t>
        </r>
        <r>
          <rPr>
            <sz val="8"/>
            <rFont val="Tahoma"/>
          </rPr>
          <t xml:space="preserve">
California: Z-test (p = 0.021)</t>
        </r>
      </text>
    </comment>
    <comment ref="D77" authorId="0" shapeId="0">
      <text>
        <r>
          <rPr>
            <b/>
            <sz val="8"/>
            <rFont val="Tahoma"/>
          </rPr>
          <t>There is a significant difference between this cell and the following</t>
        </r>
        <r>
          <rPr>
            <sz val="8"/>
            <rFont val="Tahoma"/>
          </rPr>
          <t xml:space="preserve">
Washington: Fisher's Exact test (p = 0.007)</t>
        </r>
      </text>
    </comment>
    <comment ref="E77" authorId="0" shapeId="0">
      <text>
        <r>
          <rPr>
            <b/>
            <sz val="8"/>
            <rFont val="Tahoma"/>
          </rPr>
          <t>There is a significant difference between this cell and the following</t>
        </r>
        <r>
          <rPr>
            <sz val="8"/>
            <rFont val="Tahoma"/>
          </rPr>
          <t xml:space="preserve">
Washington: Fisher's Exact test (p = 0.007)</t>
        </r>
      </text>
    </comment>
    <comment ref="F77" authorId="0" shapeId="0">
      <text>
        <r>
          <rPr>
            <b/>
            <sz val="8"/>
            <rFont val="Tahoma"/>
          </rPr>
          <t>There is a significant difference between this cell and the following</t>
        </r>
        <r>
          <rPr>
            <sz val="8"/>
            <rFont val="Tahoma"/>
          </rPr>
          <t xml:space="preserve">
Oregon: Fisher's Exact test (p = 0.007)</t>
        </r>
      </text>
    </comment>
    <comment ref="G77" authorId="0" shapeId="0">
      <text>
        <r>
          <rPr>
            <b/>
            <sz val="8"/>
            <rFont val="Tahoma"/>
          </rPr>
          <t>There is a significant difference between this cell and the following</t>
        </r>
        <r>
          <rPr>
            <sz val="8"/>
            <rFont val="Tahoma"/>
          </rPr>
          <t xml:space="preserve">
Oregon: Fisher's Exact test (p = 0.007)</t>
        </r>
      </text>
    </comment>
    <comment ref="D81" authorId="0" shapeId="0">
      <text>
        <r>
          <rPr>
            <b/>
            <sz val="8"/>
            <rFont val="Tahoma"/>
          </rPr>
          <t>There is a significant difference between this cell and the following</t>
        </r>
        <r>
          <rPr>
            <sz val="8"/>
            <rFont val="Tahoma"/>
          </rPr>
          <t xml:space="preserve">
Washington: Fisher's Exact test (p = 0.042)</t>
        </r>
      </text>
    </comment>
    <comment ref="E81" authorId="0" shapeId="0">
      <text>
        <r>
          <rPr>
            <b/>
            <sz val="8"/>
            <rFont val="Tahoma"/>
          </rPr>
          <t>There is a significant difference between this cell and the following</t>
        </r>
        <r>
          <rPr>
            <sz val="8"/>
            <rFont val="Tahoma"/>
          </rPr>
          <t xml:space="preserve">
Washington: Fisher's Exact test (p = 0.042)</t>
        </r>
      </text>
    </comment>
    <comment ref="F81" authorId="0" shapeId="0">
      <text>
        <r>
          <rPr>
            <b/>
            <sz val="8"/>
            <rFont val="Tahoma"/>
          </rPr>
          <t>There is a significant difference between this cell and the following</t>
        </r>
        <r>
          <rPr>
            <sz val="8"/>
            <rFont val="Tahoma"/>
          </rPr>
          <t xml:space="preserve">
Oregon: Fisher's Exact test (p = 0.042)</t>
        </r>
      </text>
    </comment>
    <comment ref="G81" authorId="0" shapeId="0">
      <text>
        <r>
          <rPr>
            <b/>
            <sz val="8"/>
            <rFont val="Tahoma"/>
          </rPr>
          <t>There is a significant difference between this cell and the following</t>
        </r>
        <r>
          <rPr>
            <sz val="8"/>
            <rFont val="Tahoma"/>
          </rPr>
          <t xml:space="preserve">
Oregon: Fisher's Exact test (p = 0.042)</t>
        </r>
      </text>
    </comment>
    <comment ref="D89" authorId="0" shapeId="0">
      <text>
        <r>
          <rPr>
            <b/>
            <sz val="8"/>
            <rFont val="Tahoma"/>
          </rPr>
          <t>There is a significant difference between this cell and the following</t>
        </r>
        <r>
          <rPr>
            <sz val="8"/>
            <rFont val="Tahoma"/>
          </rPr>
          <t xml:space="preserve">
Washington: Fisher's Exact test (p = 0.003)</t>
        </r>
      </text>
    </comment>
    <comment ref="E89" authorId="0" shapeId="0">
      <text>
        <r>
          <rPr>
            <b/>
            <sz val="8"/>
            <rFont val="Tahoma"/>
          </rPr>
          <t>There is a significant difference between this cell and the following</t>
        </r>
        <r>
          <rPr>
            <sz val="8"/>
            <rFont val="Tahoma"/>
          </rPr>
          <t xml:space="preserve">
Washington: Fisher's Exact test (p = 0.003)</t>
        </r>
      </text>
    </comment>
    <comment ref="F89" authorId="0" shapeId="0">
      <text>
        <r>
          <rPr>
            <b/>
            <sz val="8"/>
            <rFont val="Tahoma"/>
          </rPr>
          <t>There is a significant difference between this cell and the following</t>
        </r>
        <r>
          <rPr>
            <sz val="8"/>
            <rFont val="Tahoma"/>
          </rPr>
          <t xml:space="preserve">
Oregon: Fisher's Exact test (p = 0.003)</t>
        </r>
      </text>
    </comment>
    <comment ref="G89" authorId="0" shapeId="0">
      <text>
        <r>
          <rPr>
            <b/>
            <sz val="8"/>
            <rFont val="Tahoma"/>
          </rPr>
          <t>There is a significant difference between this cell and the following</t>
        </r>
        <r>
          <rPr>
            <sz val="8"/>
            <rFont val="Tahoma"/>
          </rPr>
          <t xml:space="preserve">
Oregon: Fisher's Exact test (p = 0.003)</t>
        </r>
      </text>
    </comment>
    <comment ref="F97" authorId="0" shapeId="0">
      <text>
        <r>
          <rPr>
            <b/>
            <sz val="8"/>
            <rFont val="Tahoma"/>
          </rPr>
          <t>There is a significant difference between this cell and the following</t>
        </r>
        <r>
          <rPr>
            <sz val="8"/>
            <rFont val="Tahoma"/>
          </rPr>
          <t xml:space="preserve">
Other: Fisher's Exact test (p = 0.028)</t>
        </r>
      </text>
    </comment>
    <comment ref="G97" authorId="0" shapeId="0">
      <text>
        <r>
          <rPr>
            <b/>
            <sz val="8"/>
            <rFont val="Tahoma"/>
          </rPr>
          <t>There is a significant difference between this cell and the following</t>
        </r>
        <r>
          <rPr>
            <sz val="8"/>
            <rFont val="Tahoma"/>
          </rPr>
          <t xml:space="preserve">
Other: Fisher's Exact test (p = 0.028)</t>
        </r>
      </text>
    </comment>
    <comment ref="H97" authorId="0" shapeId="0">
      <text>
        <r>
          <rPr>
            <b/>
            <sz val="8"/>
            <rFont val="Tahoma"/>
          </rPr>
          <t>There is a significant difference between this cell and the following</t>
        </r>
        <r>
          <rPr>
            <sz val="8"/>
            <rFont val="Tahoma"/>
          </rPr>
          <t xml:space="preserve">
Washington: Fisher's Exact test (p = 0.028)</t>
        </r>
      </text>
    </comment>
    <comment ref="I97" authorId="0" shapeId="0">
      <text>
        <r>
          <rPr>
            <b/>
            <sz val="8"/>
            <rFont val="Tahoma"/>
          </rPr>
          <t>There is a significant difference between this cell and the following</t>
        </r>
        <r>
          <rPr>
            <sz val="8"/>
            <rFont val="Tahoma"/>
          </rPr>
          <t xml:space="preserve">
Washington: Fisher's Exact test (p = 0.028)</t>
        </r>
      </text>
    </comment>
    <comment ref="D119" authorId="0" shapeId="0">
      <text>
        <r>
          <rPr>
            <b/>
            <sz val="8"/>
            <rFont val="Tahoma"/>
          </rPr>
          <t>There is a significant difference between this cell and the following</t>
        </r>
        <r>
          <rPr>
            <sz val="8"/>
            <rFont val="Tahoma"/>
          </rPr>
          <t xml:space="preserve">
Other: Fisher's Exact test (p = 0.022)</t>
        </r>
      </text>
    </comment>
    <comment ref="E119" authorId="0" shapeId="0">
      <text>
        <r>
          <rPr>
            <b/>
            <sz val="8"/>
            <rFont val="Tahoma"/>
          </rPr>
          <t>There is a significant difference between this cell and the following</t>
        </r>
        <r>
          <rPr>
            <sz val="8"/>
            <rFont val="Tahoma"/>
          </rPr>
          <t xml:space="preserve">
Other: Fisher's Exact test (p = 0.022)</t>
        </r>
      </text>
    </comment>
    <comment ref="H119" authorId="0" shapeId="0">
      <text>
        <r>
          <rPr>
            <b/>
            <sz val="8"/>
            <rFont val="Tahoma"/>
          </rPr>
          <t>There is a significant difference between this cell and the following</t>
        </r>
        <r>
          <rPr>
            <sz val="8"/>
            <rFont val="Tahoma"/>
          </rPr>
          <t xml:space="preserve">
Oregon: Fisher's Exact test (p = 0.022)</t>
        </r>
      </text>
    </comment>
    <comment ref="I119" authorId="0" shapeId="0">
      <text>
        <r>
          <rPr>
            <b/>
            <sz val="8"/>
            <rFont val="Tahoma"/>
          </rPr>
          <t>There is a significant difference between this cell and the following</t>
        </r>
        <r>
          <rPr>
            <sz val="8"/>
            <rFont val="Tahoma"/>
          </rPr>
          <t xml:space="preserve">
Oregon: Fisher's Exact test (p = 0.022)</t>
        </r>
      </text>
    </comment>
    <comment ref="D120" authorId="0" shapeId="0">
      <text>
        <r>
          <rPr>
            <b/>
            <sz val="8"/>
            <rFont val="Tahoma"/>
          </rPr>
          <t>There is a significant difference between this cell and the following</t>
        </r>
        <r>
          <rPr>
            <sz val="8"/>
            <rFont val="Tahoma"/>
          </rPr>
          <t xml:space="preserve">
Other: Fisher's Exact test (p = 0.033)</t>
        </r>
      </text>
    </comment>
    <comment ref="E120" authorId="0" shapeId="0">
      <text>
        <r>
          <rPr>
            <b/>
            <sz val="8"/>
            <rFont val="Tahoma"/>
          </rPr>
          <t>There is a significant difference between this cell and the following</t>
        </r>
        <r>
          <rPr>
            <sz val="8"/>
            <rFont val="Tahoma"/>
          </rPr>
          <t xml:space="preserve">
Other: Fisher's Exact test (p = 0.033)</t>
        </r>
      </text>
    </comment>
    <comment ref="H120" authorId="0" shapeId="0">
      <text>
        <r>
          <rPr>
            <b/>
            <sz val="8"/>
            <rFont val="Tahoma"/>
          </rPr>
          <t>There is a significant difference between this cell and the following</t>
        </r>
        <r>
          <rPr>
            <sz val="8"/>
            <rFont val="Tahoma"/>
          </rPr>
          <t xml:space="preserve">
Oregon: Fisher's Exact test (p = 0.033)</t>
        </r>
      </text>
    </comment>
    <comment ref="I120" authorId="0" shapeId="0">
      <text>
        <r>
          <rPr>
            <b/>
            <sz val="8"/>
            <rFont val="Tahoma"/>
          </rPr>
          <t>There is a significant difference between this cell and the following</t>
        </r>
        <r>
          <rPr>
            <sz val="8"/>
            <rFont val="Tahoma"/>
          </rPr>
          <t xml:space="preserve">
Oregon: Fisher's Exact test (p = 0.033)</t>
        </r>
      </text>
    </comment>
    <comment ref="D125" authorId="0" shapeId="0">
      <text>
        <r>
          <rPr>
            <b/>
            <sz val="8"/>
            <rFont val="Tahoma"/>
          </rPr>
          <t>There is a significant difference between this cell and the following</t>
        </r>
        <r>
          <rPr>
            <sz val="8"/>
            <rFont val="Tahoma"/>
          </rPr>
          <t xml:space="preserve">
Washington: Fisher's Exact test (p = 0.048)</t>
        </r>
      </text>
    </comment>
    <comment ref="E125" authorId="0" shapeId="0">
      <text>
        <r>
          <rPr>
            <b/>
            <sz val="8"/>
            <rFont val="Tahoma"/>
          </rPr>
          <t>There is a significant difference between this cell and the following</t>
        </r>
        <r>
          <rPr>
            <sz val="8"/>
            <rFont val="Tahoma"/>
          </rPr>
          <t xml:space="preserve">
Washington: Fisher's Exact test (p = 0.048)</t>
        </r>
      </text>
    </comment>
    <comment ref="F125" authorId="0" shapeId="0">
      <text>
        <r>
          <rPr>
            <b/>
            <sz val="8"/>
            <rFont val="Tahoma"/>
          </rPr>
          <t>There is a significant difference between this cell and the following</t>
        </r>
        <r>
          <rPr>
            <sz val="8"/>
            <rFont val="Tahoma"/>
          </rPr>
          <t xml:space="preserve">
Oregon: Fisher's Exact test (p = 0.048)</t>
        </r>
      </text>
    </comment>
    <comment ref="G125" authorId="0" shapeId="0">
      <text>
        <r>
          <rPr>
            <b/>
            <sz val="8"/>
            <rFont val="Tahoma"/>
          </rPr>
          <t>There is a significant difference between this cell and the following</t>
        </r>
        <r>
          <rPr>
            <sz val="8"/>
            <rFont val="Tahoma"/>
          </rPr>
          <t xml:space="preserve">
Oregon: Fisher's Exact test (p = 0.048)</t>
        </r>
      </text>
    </comment>
    <comment ref="D151" authorId="0" shapeId="0">
      <text>
        <r>
          <rPr>
            <b/>
            <sz val="8"/>
            <rFont val="Tahoma"/>
          </rPr>
          <t>There is a significant difference between this cell and the following</t>
        </r>
        <r>
          <rPr>
            <sz val="8"/>
            <rFont val="Tahoma"/>
          </rPr>
          <t xml:space="preserve">
Washington: Fisher's Exact test (p = 0.037)</t>
        </r>
      </text>
    </comment>
    <comment ref="E151" authorId="0" shapeId="0">
      <text>
        <r>
          <rPr>
            <b/>
            <sz val="8"/>
            <rFont val="Tahoma"/>
          </rPr>
          <t>There is a significant difference between this cell and the following</t>
        </r>
        <r>
          <rPr>
            <sz val="8"/>
            <rFont val="Tahoma"/>
          </rPr>
          <t xml:space="preserve">
Washington: Fisher's Exact test (p = 0.037)</t>
        </r>
      </text>
    </comment>
    <comment ref="F151" authorId="0" shapeId="0">
      <text>
        <r>
          <rPr>
            <b/>
            <sz val="8"/>
            <rFont val="Tahoma"/>
          </rPr>
          <t>There is a significant difference between this cell and the following</t>
        </r>
        <r>
          <rPr>
            <sz val="8"/>
            <rFont val="Tahoma"/>
          </rPr>
          <t xml:space="preserve">
Oregon: Fisher's Exact test (p = 0.037)</t>
        </r>
      </text>
    </comment>
    <comment ref="G151" authorId="0" shapeId="0">
      <text>
        <r>
          <rPr>
            <b/>
            <sz val="8"/>
            <rFont val="Tahoma"/>
          </rPr>
          <t>There is a significant difference between this cell and the following</t>
        </r>
        <r>
          <rPr>
            <sz val="8"/>
            <rFont val="Tahoma"/>
          </rPr>
          <t xml:space="preserve">
Oregon: Fisher's Exact test (p = 0.037)</t>
        </r>
      </text>
    </comment>
    <comment ref="B205" authorId="0" shapeId="0">
      <text>
        <r>
          <rPr>
            <b/>
            <sz val="8"/>
            <rFont val="Tahoma"/>
          </rPr>
          <t>There is a significant difference between this cell and the following</t>
        </r>
        <r>
          <rPr>
            <sz val="8"/>
            <rFont val="Tahoma"/>
          </rPr>
          <t xml:space="preserve">
Washington: Fisher's Exact test (p = 0.035)</t>
        </r>
      </text>
    </comment>
    <comment ref="C205" authorId="0" shapeId="0">
      <text>
        <r>
          <rPr>
            <b/>
            <sz val="8"/>
            <rFont val="Tahoma"/>
          </rPr>
          <t>There is a significant difference between this cell and the following</t>
        </r>
        <r>
          <rPr>
            <sz val="8"/>
            <rFont val="Tahoma"/>
          </rPr>
          <t xml:space="preserve">
Washington: Fisher's Exact test (p = 0.035)</t>
        </r>
      </text>
    </comment>
    <comment ref="D205" authorId="0" shapeId="0">
      <text>
        <r>
          <rPr>
            <b/>
            <sz val="8"/>
            <rFont val="Tahoma"/>
          </rPr>
          <t>There is a significant difference between this cell and the following</t>
        </r>
        <r>
          <rPr>
            <sz val="8"/>
            <rFont val="Tahoma"/>
          </rPr>
          <t xml:space="preserve">
Washington: Fisher's Exact test (p = 0.032)</t>
        </r>
      </text>
    </comment>
    <comment ref="E205" authorId="0" shapeId="0">
      <text>
        <r>
          <rPr>
            <b/>
            <sz val="8"/>
            <rFont val="Tahoma"/>
          </rPr>
          <t>There is a significant difference between this cell and the following</t>
        </r>
        <r>
          <rPr>
            <sz val="8"/>
            <rFont val="Tahoma"/>
          </rPr>
          <t xml:space="preserve">
Washington: Fisher's Exact test (p = 0.032)</t>
        </r>
      </text>
    </comment>
    <comment ref="F205" authorId="0" shapeId="0">
      <text>
        <r>
          <rPr>
            <b/>
            <sz val="8"/>
            <rFont val="Tahoma"/>
          </rPr>
          <t>There is a significant difference between this cell and the following</t>
        </r>
        <r>
          <rPr>
            <sz val="8"/>
            <rFont val="Tahoma"/>
          </rPr>
          <t xml:space="preserve">
California: Fisher's Exact test (p = 0.035)
Oregon: Fisher's Exact test (p = 0.032)</t>
        </r>
      </text>
    </comment>
    <comment ref="G205" authorId="0" shapeId="0">
      <text>
        <r>
          <rPr>
            <b/>
            <sz val="8"/>
            <rFont val="Tahoma"/>
          </rPr>
          <t>There is a significant difference between this cell and the following</t>
        </r>
        <r>
          <rPr>
            <sz val="8"/>
            <rFont val="Tahoma"/>
          </rPr>
          <t xml:space="preserve">
California: Fisher's Exact test (p = 0.035)
Oregon: Fisher's Exact test (p = 0.032)</t>
        </r>
      </text>
    </comment>
    <comment ref="B217" authorId="0" shapeId="0">
      <text>
        <r>
          <rPr>
            <b/>
            <sz val="8"/>
            <rFont val="Tahoma"/>
          </rPr>
          <t>There is a significant difference between this cell and the following</t>
        </r>
        <r>
          <rPr>
            <sz val="8"/>
            <rFont val="Tahoma"/>
          </rPr>
          <t xml:space="preserve">
Oregon: Z-test (p = 0.004)</t>
        </r>
      </text>
    </comment>
    <comment ref="C217" authorId="0" shapeId="0">
      <text>
        <r>
          <rPr>
            <b/>
            <sz val="8"/>
            <rFont val="Tahoma"/>
          </rPr>
          <t>There is a significant difference between this cell and the following</t>
        </r>
        <r>
          <rPr>
            <sz val="8"/>
            <rFont val="Tahoma"/>
          </rPr>
          <t xml:space="preserve">
Oregon: Z-test (p = 0.004)</t>
        </r>
      </text>
    </comment>
    <comment ref="D217" authorId="0" shapeId="0">
      <text>
        <r>
          <rPr>
            <b/>
            <sz val="8"/>
            <rFont val="Tahoma"/>
          </rPr>
          <t>There is a significant difference between this cell and the following</t>
        </r>
        <r>
          <rPr>
            <sz val="8"/>
            <rFont val="Tahoma"/>
          </rPr>
          <t xml:space="preserve">
California: Z-test (p = 0.004)</t>
        </r>
      </text>
    </comment>
    <comment ref="E217" authorId="0" shapeId="0">
      <text>
        <r>
          <rPr>
            <b/>
            <sz val="8"/>
            <rFont val="Tahoma"/>
          </rPr>
          <t>There is a significant difference between this cell and the following</t>
        </r>
        <r>
          <rPr>
            <sz val="8"/>
            <rFont val="Tahoma"/>
          </rPr>
          <t xml:space="preserve">
California: Z-test (p = 0.004)</t>
        </r>
      </text>
    </comment>
    <comment ref="D219" authorId="0" shapeId="0">
      <text>
        <r>
          <rPr>
            <b/>
            <sz val="8"/>
            <rFont val="Tahoma"/>
          </rPr>
          <t>There is a significant difference between this cell and the following</t>
        </r>
        <r>
          <rPr>
            <sz val="8"/>
            <rFont val="Tahoma"/>
          </rPr>
          <t xml:space="preserve">
Washington: Fisher's Exact test (p = 0.048)</t>
        </r>
      </text>
    </comment>
    <comment ref="E219" authorId="0" shapeId="0">
      <text>
        <r>
          <rPr>
            <b/>
            <sz val="8"/>
            <rFont val="Tahoma"/>
          </rPr>
          <t>There is a significant difference between this cell and the following</t>
        </r>
        <r>
          <rPr>
            <sz val="8"/>
            <rFont val="Tahoma"/>
          </rPr>
          <t xml:space="preserve">
Washington: Fisher's Exact test (p = 0.048)</t>
        </r>
      </text>
    </comment>
    <comment ref="F219" authorId="0" shapeId="0">
      <text>
        <r>
          <rPr>
            <b/>
            <sz val="8"/>
            <rFont val="Tahoma"/>
          </rPr>
          <t>There is a significant difference between this cell and the following</t>
        </r>
        <r>
          <rPr>
            <sz val="8"/>
            <rFont val="Tahoma"/>
          </rPr>
          <t xml:space="preserve">
Oregon: Fisher's Exact test (p = 0.048)</t>
        </r>
      </text>
    </comment>
    <comment ref="G219" authorId="0" shapeId="0">
      <text>
        <r>
          <rPr>
            <b/>
            <sz val="8"/>
            <rFont val="Tahoma"/>
          </rPr>
          <t>There is a significant difference between this cell and the following</t>
        </r>
        <r>
          <rPr>
            <sz val="8"/>
            <rFont val="Tahoma"/>
          </rPr>
          <t xml:space="preserve">
Oregon: Fisher's Exact test (p = 0.048)</t>
        </r>
      </text>
    </comment>
    <comment ref="B225" authorId="0" shapeId="0">
      <text>
        <r>
          <rPr>
            <b/>
            <sz val="8"/>
            <rFont val="Tahoma"/>
          </rPr>
          <t>There is a significant difference between this cell and the following</t>
        </r>
        <r>
          <rPr>
            <sz val="8"/>
            <rFont val="Tahoma"/>
          </rPr>
          <t xml:space="preserve">
Oregon: Z-test (p = 0.013)</t>
        </r>
      </text>
    </comment>
    <comment ref="C225" authorId="0" shapeId="0">
      <text>
        <r>
          <rPr>
            <b/>
            <sz val="8"/>
            <rFont val="Tahoma"/>
          </rPr>
          <t>There is a significant difference between this cell and the following</t>
        </r>
        <r>
          <rPr>
            <sz val="8"/>
            <rFont val="Tahoma"/>
          </rPr>
          <t xml:space="preserve">
Oregon: Z-test (p = 0.013)</t>
        </r>
      </text>
    </comment>
    <comment ref="D225" authorId="0" shapeId="0">
      <text>
        <r>
          <rPr>
            <b/>
            <sz val="8"/>
            <rFont val="Tahoma"/>
          </rPr>
          <t>There is a significant difference between this cell and the following</t>
        </r>
        <r>
          <rPr>
            <sz val="8"/>
            <rFont val="Tahoma"/>
          </rPr>
          <t xml:space="preserve">
California: Z-test (p = 0.013)
Washington: Z-test (p = 0.049)</t>
        </r>
      </text>
    </comment>
    <comment ref="E225" authorId="0" shapeId="0">
      <text>
        <r>
          <rPr>
            <b/>
            <sz val="8"/>
            <rFont val="Tahoma"/>
          </rPr>
          <t>There is a significant difference between this cell and the following</t>
        </r>
        <r>
          <rPr>
            <sz val="8"/>
            <rFont val="Tahoma"/>
          </rPr>
          <t xml:space="preserve">
California: Z-test (p = 0.013)
Washington: Z-test (p = 0.049)</t>
        </r>
      </text>
    </comment>
    <comment ref="F225" authorId="0" shapeId="0">
      <text>
        <r>
          <rPr>
            <b/>
            <sz val="8"/>
            <rFont val="Tahoma"/>
          </rPr>
          <t>There is a significant difference between this cell and the following</t>
        </r>
        <r>
          <rPr>
            <sz val="8"/>
            <rFont val="Tahoma"/>
          </rPr>
          <t xml:space="preserve">
Oregon: Z-test (p = 0.049)</t>
        </r>
      </text>
    </comment>
    <comment ref="G225" authorId="0" shapeId="0">
      <text>
        <r>
          <rPr>
            <b/>
            <sz val="8"/>
            <rFont val="Tahoma"/>
          </rPr>
          <t>There is a significant difference between this cell and the following</t>
        </r>
        <r>
          <rPr>
            <sz val="8"/>
            <rFont val="Tahoma"/>
          </rPr>
          <t xml:space="preserve">
Oregon: Z-test (p = 0.049)</t>
        </r>
      </text>
    </comment>
    <comment ref="D451" authorId="0" shapeId="0">
      <text>
        <r>
          <rPr>
            <b/>
            <sz val="8"/>
            <rFont val="Tahoma"/>
          </rPr>
          <t>There is a significant difference between this cell and the following</t>
        </r>
        <r>
          <rPr>
            <sz val="8"/>
            <rFont val="Tahoma"/>
          </rPr>
          <t xml:space="preserve">
Washington: Fisher's Exact test (p = 0.020)</t>
        </r>
      </text>
    </comment>
    <comment ref="E451" authorId="0" shapeId="0">
      <text>
        <r>
          <rPr>
            <b/>
            <sz val="8"/>
            <rFont val="Tahoma"/>
          </rPr>
          <t>There is a significant difference between this cell and the following</t>
        </r>
        <r>
          <rPr>
            <sz val="8"/>
            <rFont val="Tahoma"/>
          </rPr>
          <t xml:space="preserve">
Washington: Fisher's Exact test (p = 0.020)</t>
        </r>
      </text>
    </comment>
    <comment ref="F451" authorId="0" shapeId="0">
      <text>
        <r>
          <rPr>
            <b/>
            <sz val="8"/>
            <rFont val="Tahoma"/>
          </rPr>
          <t>There is a significant difference between this cell and the following</t>
        </r>
        <r>
          <rPr>
            <sz val="8"/>
            <rFont val="Tahoma"/>
          </rPr>
          <t xml:space="preserve">
Oregon: Fisher's Exact test (p = 0.020)</t>
        </r>
      </text>
    </comment>
    <comment ref="G451" authorId="0" shapeId="0">
      <text>
        <r>
          <rPr>
            <b/>
            <sz val="8"/>
            <rFont val="Tahoma"/>
          </rPr>
          <t>There is a significant difference between this cell and the following</t>
        </r>
        <r>
          <rPr>
            <sz val="8"/>
            <rFont val="Tahoma"/>
          </rPr>
          <t xml:space="preserve">
Oregon: Fisher's Exact test (p = 0.020)</t>
        </r>
      </text>
    </comment>
    <comment ref="D474" authorId="0" shapeId="0">
      <text>
        <r>
          <rPr>
            <b/>
            <sz val="8"/>
            <rFont val="Tahoma"/>
          </rPr>
          <t>There is a significant difference between this cell and the following</t>
        </r>
        <r>
          <rPr>
            <sz val="8"/>
            <rFont val="Tahoma"/>
          </rPr>
          <t xml:space="preserve">
Other: Z-test (p = 0.001)</t>
        </r>
      </text>
    </comment>
    <comment ref="E474" authorId="0" shapeId="0">
      <text>
        <r>
          <rPr>
            <b/>
            <sz val="8"/>
            <rFont val="Tahoma"/>
          </rPr>
          <t>There is a significant difference between this cell and the following</t>
        </r>
        <r>
          <rPr>
            <sz val="8"/>
            <rFont val="Tahoma"/>
          </rPr>
          <t xml:space="preserve">
Other: Z-test (p = 0.001)</t>
        </r>
      </text>
    </comment>
    <comment ref="H474" authorId="0" shapeId="0">
      <text>
        <r>
          <rPr>
            <b/>
            <sz val="8"/>
            <rFont val="Tahoma"/>
          </rPr>
          <t>There is a significant difference between this cell and the following</t>
        </r>
        <r>
          <rPr>
            <sz val="8"/>
            <rFont val="Tahoma"/>
          </rPr>
          <t xml:space="preserve">
Oregon: Z-test (p = 0.001)</t>
        </r>
      </text>
    </comment>
    <comment ref="I474" authorId="0" shapeId="0">
      <text>
        <r>
          <rPr>
            <b/>
            <sz val="8"/>
            <rFont val="Tahoma"/>
          </rPr>
          <t>There is a significant difference between this cell and the following</t>
        </r>
        <r>
          <rPr>
            <sz val="8"/>
            <rFont val="Tahoma"/>
          </rPr>
          <t xml:space="preserve">
Oregon: Z-test (p = 0.001)</t>
        </r>
      </text>
    </comment>
    <comment ref="D524" authorId="0" shapeId="0">
      <text>
        <r>
          <rPr>
            <b/>
            <sz val="8"/>
            <rFont val="Tahoma"/>
          </rPr>
          <t>There is a significant difference between this cell and the following</t>
        </r>
        <r>
          <rPr>
            <sz val="8"/>
            <rFont val="Tahoma"/>
          </rPr>
          <t xml:space="preserve">
Other: Z-test (p = 0.025)</t>
        </r>
      </text>
    </comment>
    <comment ref="E524" authorId="0" shapeId="0">
      <text>
        <r>
          <rPr>
            <b/>
            <sz val="8"/>
            <rFont val="Tahoma"/>
          </rPr>
          <t>There is a significant difference between this cell and the following</t>
        </r>
        <r>
          <rPr>
            <sz val="8"/>
            <rFont val="Tahoma"/>
          </rPr>
          <t xml:space="preserve">
Other: Z-test (p = 0.025)</t>
        </r>
      </text>
    </comment>
    <comment ref="H524" authorId="0" shapeId="0">
      <text>
        <r>
          <rPr>
            <b/>
            <sz val="8"/>
            <rFont val="Tahoma"/>
          </rPr>
          <t>There is a significant difference between this cell and the following</t>
        </r>
        <r>
          <rPr>
            <sz val="8"/>
            <rFont val="Tahoma"/>
          </rPr>
          <t xml:space="preserve">
Oregon: Z-test (p = 0.025)</t>
        </r>
      </text>
    </comment>
    <comment ref="I524" authorId="0" shapeId="0">
      <text>
        <r>
          <rPr>
            <b/>
            <sz val="8"/>
            <rFont val="Tahoma"/>
          </rPr>
          <t>There is a significant difference between this cell and the following</t>
        </r>
        <r>
          <rPr>
            <sz val="8"/>
            <rFont val="Tahoma"/>
          </rPr>
          <t xml:space="preserve">
Oregon: Z-test (p = 0.025)</t>
        </r>
      </text>
    </comment>
    <comment ref="B525" authorId="0" shapeId="0">
      <text>
        <r>
          <rPr>
            <b/>
            <sz val="8"/>
            <rFont val="Tahoma"/>
          </rPr>
          <t>There is a significant difference between this cell and the following</t>
        </r>
        <r>
          <rPr>
            <sz val="8"/>
            <rFont val="Tahoma"/>
          </rPr>
          <t xml:space="preserve">
Other: Fisher's Exact test (p = 0.029)</t>
        </r>
      </text>
    </comment>
    <comment ref="C525" authorId="0" shapeId="0">
      <text>
        <r>
          <rPr>
            <b/>
            <sz val="8"/>
            <rFont val="Tahoma"/>
          </rPr>
          <t>There is a significant difference between this cell and the following</t>
        </r>
        <r>
          <rPr>
            <sz val="8"/>
            <rFont val="Tahoma"/>
          </rPr>
          <t xml:space="preserve">
Other: Fisher's Exact test (p = 0.029)</t>
        </r>
      </text>
    </comment>
    <comment ref="H525" authorId="0" shapeId="0">
      <text>
        <r>
          <rPr>
            <b/>
            <sz val="8"/>
            <rFont val="Tahoma"/>
          </rPr>
          <t>There is a significant difference between this cell and the following</t>
        </r>
        <r>
          <rPr>
            <sz val="8"/>
            <rFont val="Tahoma"/>
          </rPr>
          <t xml:space="preserve">
California: Fisher's Exact test (p = 0.029)</t>
        </r>
      </text>
    </comment>
    <comment ref="I525" authorId="0" shapeId="0">
      <text>
        <r>
          <rPr>
            <b/>
            <sz val="8"/>
            <rFont val="Tahoma"/>
          </rPr>
          <t>There is a significant difference between this cell and the following</t>
        </r>
        <r>
          <rPr>
            <sz val="8"/>
            <rFont val="Tahoma"/>
          </rPr>
          <t xml:space="preserve">
California: Fisher's Exact test (p = 0.029)</t>
        </r>
      </text>
    </comment>
    <comment ref="D554" authorId="0" shapeId="0">
      <text>
        <r>
          <rPr>
            <b/>
            <sz val="8"/>
            <rFont val="Tahoma"/>
          </rPr>
          <t>There is a significant difference between this cell and the following</t>
        </r>
        <r>
          <rPr>
            <sz val="8"/>
            <rFont val="Tahoma"/>
          </rPr>
          <t xml:space="preserve">
Washington: Fisher's Exact test (p = 0.043)</t>
        </r>
      </text>
    </comment>
    <comment ref="E554" authorId="0" shapeId="0">
      <text>
        <r>
          <rPr>
            <b/>
            <sz val="8"/>
            <rFont val="Tahoma"/>
          </rPr>
          <t>There is a significant difference between this cell and the following</t>
        </r>
        <r>
          <rPr>
            <sz val="8"/>
            <rFont val="Tahoma"/>
          </rPr>
          <t xml:space="preserve">
Washington: Fisher's Exact test (p = 0.043)</t>
        </r>
      </text>
    </comment>
    <comment ref="F554" authorId="0" shapeId="0">
      <text>
        <r>
          <rPr>
            <b/>
            <sz val="8"/>
            <rFont val="Tahoma"/>
          </rPr>
          <t>There is a significant difference between this cell and the following</t>
        </r>
        <r>
          <rPr>
            <sz val="8"/>
            <rFont val="Tahoma"/>
          </rPr>
          <t xml:space="preserve">
Oregon: Fisher's Exact test (p = 0.043)</t>
        </r>
      </text>
    </comment>
    <comment ref="G554" authorId="0" shapeId="0">
      <text>
        <r>
          <rPr>
            <b/>
            <sz val="8"/>
            <rFont val="Tahoma"/>
          </rPr>
          <t>There is a significant difference between this cell and the following</t>
        </r>
        <r>
          <rPr>
            <sz val="8"/>
            <rFont val="Tahoma"/>
          </rPr>
          <t xml:space="preserve">
Oregon: Fisher's Exact test (p = 0.043)</t>
        </r>
      </text>
    </comment>
    <comment ref="D579" authorId="0" shapeId="0">
      <text>
        <r>
          <rPr>
            <b/>
            <sz val="8"/>
            <rFont val="Tahoma"/>
          </rPr>
          <t>There is a significant difference between this cell and the following</t>
        </r>
        <r>
          <rPr>
            <sz val="8"/>
            <rFont val="Tahoma"/>
          </rPr>
          <t xml:space="preserve">
Other: Fisher's Exact test (p = 0.044)</t>
        </r>
      </text>
    </comment>
    <comment ref="E579" authorId="0" shapeId="0">
      <text>
        <r>
          <rPr>
            <b/>
            <sz val="8"/>
            <rFont val="Tahoma"/>
          </rPr>
          <t>There is a significant difference between this cell and the following</t>
        </r>
        <r>
          <rPr>
            <sz val="8"/>
            <rFont val="Tahoma"/>
          </rPr>
          <t xml:space="preserve">
Other: Fisher's Exact test (p = 0.044)</t>
        </r>
      </text>
    </comment>
    <comment ref="H579" authorId="0" shapeId="0">
      <text>
        <r>
          <rPr>
            <b/>
            <sz val="8"/>
            <rFont val="Tahoma"/>
          </rPr>
          <t>There is a significant difference between this cell and the following</t>
        </r>
        <r>
          <rPr>
            <sz val="8"/>
            <rFont val="Tahoma"/>
          </rPr>
          <t xml:space="preserve">
Oregon: Fisher's Exact test (p = 0.044)</t>
        </r>
      </text>
    </comment>
    <comment ref="I579" authorId="0" shapeId="0">
      <text>
        <r>
          <rPr>
            <b/>
            <sz val="8"/>
            <rFont val="Tahoma"/>
          </rPr>
          <t>There is a significant difference between this cell and the following</t>
        </r>
        <r>
          <rPr>
            <sz val="8"/>
            <rFont val="Tahoma"/>
          </rPr>
          <t xml:space="preserve">
Oregon: Fisher's Exact test (p = 0.044)</t>
        </r>
      </text>
    </comment>
    <comment ref="B580" authorId="0" shapeId="0">
      <text>
        <r>
          <rPr>
            <b/>
            <sz val="8"/>
            <rFont val="Tahoma"/>
          </rPr>
          <t>There is a significant difference between this cell and the following</t>
        </r>
        <r>
          <rPr>
            <sz val="8"/>
            <rFont val="Tahoma"/>
          </rPr>
          <t xml:space="preserve">
Other: Fisher's Exact test (p = 0.050)</t>
        </r>
      </text>
    </comment>
    <comment ref="C580" authorId="0" shapeId="0">
      <text>
        <r>
          <rPr>
            <b/>
            <sz val="8"/>
            <rFont val="Tahoma"/>
          </rPr>
          <t>There is a significant difference between this cell and the following</t>
        </r>
        <r>
          <rPr>
            <sz val="8"/>
            <rFont val="Tahoma"/>
          </rPr>
          <t xml:space="preserve">
Other: Fisher's Exact test (p = 0.050)</t>
        </r>
      </text>
    </comment>
    <comment ref="H580" authorId="0" shapeId="0">
      <text>
        <r>
          <rPr>
            <b/>
            <sz val="8"/>
            <rFont val="Tahoma"/>
          </rPr>
          <t>There is a significant difference between this cell and the following</t>
        </r>
        <r>
          <rPr>
            <sz val="8"/>
            <rFont val="Tahoma"/>
          </rPr>
          <t xml:space="preserve">
California: Fisher's Exact test (p = 0.050)</t>
        </r>
      </text>
    </comment>
    <comment ref="I580" authorId="0" shapeId="0">
      <text>
        <r>
          <rPr>
            <b/>
            <sz val="8"/>
            <rFont val="Tahoma"/>
          </rPr>
          <t>There is a significant difference between this cell and the following</t>
        </r>
        <r>
          <rPr>
            <sz val="8"/>
            <rFont val="Tahoma"/>
          </rPr>
          <t xml:space="preserve">
California: Fisher's Exact test (p = 0.050)</t>
        </r>
      </text>
    </comment>
    <comment ref="D602" authorId="0" shapeId="0">
      <text>
        <r>
          <rPr>
            <b/>
            <sz val="8"/>
            <rFont val="Tahoma"/>
          </rPr>
          <t>There is a significant difference between this cell and the following</t>
        </r>
        <r>
          <rPr>
            <sz val="8"/>
            <rFont val="Tahoma"/>
          </rPr>
          <t xml:space="preserve">
Other: Z-test (p = 0.006)</t>
        </r>
      </text>
    </comment>
    <comment ref="E602" authorId="0" shapeId="0">
      <text>
        <r>
          <rPr>
            <b/>
            <sz val="8"/>
            <rFont val="Tahoma"/>
          </rPr>
          <t>There is a significant difference between this cell and the following</t>
        </r>
        <r>
          <rPr>
            <sz val="8"/>
            <rFont val="Tahoma"/>
          </rPr>
          <t xml:space="preserve">
Other: Z-test (p = 0.006)</t>
        </r>
      </text>
    </comment>
    <comment ref="H602" authorId="0" shapeId="0">
      <text>
        <r>
          <rPr>
            <b/>
            <sz val="8"/>
            <rFont val="Tahoma"/>
          </rPr>
          <t>There is a significant difference between this cell and the following</t>
        </r>
        <r>
          <rPr>
            <sz val="8"/>
            <rFont val="Tahoma"/>
          </rPr>
          <t xml:space="preserve">
Oregon: Z-test (p = 0.006)</t>
        </r>
      </text>
    </comment>
    <comment ref="I602" authorId="0" shapeId="0">
      <text>
        <r>
          <rPr>
            <b/>
            <sz val="8"/>
            <rFont val="Tahoma"/>
          </rPr>
          <t>There is a significant difference between this cell and the following</t>
        </r>
        <r>
          <rPr>
            <sz val="8"/>
            <rFont val="Tahoma"/>
          </rPr>
          <t xml:space="preserve">
Oregon: Z-test (p = 0.006)</t>
        </r>
      </text>
    </comment>
    <comment ref="D603" authorId="0" shapeId="0">
      <text>
        <r>
          <rPr>
            <b/>
            <sz val="8"/>
            <rFont val="Tahoma"/>
          </rPr>
          <t>There is a significant difference between this cell and the following</t>
        </r>
        <r>
          <rPr>
            <sz val="8"/>
            <rFont val="Tahoma"/>
          </rPr>
          <t xml:space="preserve">
Other: Z-test (p = 0.025)</t>
        </r>
      </text>
    </comment>
    <comment ref="E603" authorId="0" shapeId="0">
      <text>
        <r>
          <rPr>
            <b/>
            <sz val="8"/>
            <rFont val="Tahoma"/>
          </rPr>
          <t>There is a significant difference between this cell and the following</t>
        </r>
        <r>
          <rPr>
            <sz val="8"/>
            <rFont val="Tahoma"/>
          </rPr>
          <t xml:space="preserve">
Other: Z-test (p = 0.025)</t>
        </r>
      </text>
    </comment>
    <comment ref="H603" authorId="0" shapeId="0">
      <text>
        <r>
          <rPr>
            <b/>
            <sz val="8"/>
            <rFont val="Tahoma"/>
          </rPr>
          <t>There is a significant difference between this cell and the following</t>
        </r>
        <r>
          <rPr>
            <sz val="8"/>
            <rFont val="Tahoma"/>
          </rPr>
          <t xml:space="preserve">
Oregon: Z-test (p = 0.025)</t>
        </r>
      </text>
    </comment>
    <comment ref="I603" authorId="0" shapeId="0">
      <text>
        <r>
          <rPr>
            <b/>
            <sz val="8"/>
            <rFont val="Tahoma"/>
          </rPr>
          <t>There is a significant difference between this cell and the following</t>
        </r>
        <r>
          <rPr>
            <sz val="8"/>
            <rFont val="Tahoma"/>
          </rPr>
          <t xml:space="preserve">
Oregon: Z-test (p = 0.025)</t>
        </r>
      </text>
    </comment>
    <comment ref="D613" authorId="0" shapeId="0">
      <text>
        <r>
          <rPr>
            <b/>
            <sz val="8"/>
            <rFont val="Tahoma"/>
          </rPr>
          <t>There is a significant difference between this cell and the following</t>
        </r>
        <r>
          <rPr>
            <sz val="8"/>
            <rFont val="Tahoma"/>
          </rPr>
          <t xml:space="preserve">
Other: Z-test (p = less than 0.0005)</t>
        </r>
      </text>
    </comment>
    <comment ref="E613" authorId="0" shapeId="0">
      <text>
        <r>
          <rPr>
            <b/>
            <sz val="8"/>
            <rFont val="Tahoma"/>
          </rPr>
          <t>There is a significant difference between this cell and the following</t>
        </r>
        <r>
          <rPr>
            <sz val="8"/>
            <rFont val="Tahoma"/>
          </rPr>
          <t xml:space="preserve">
Other: Z-test (p = less than 0.0005)</t>
        </r>
      </text>
    </comment>
    <comment ref="H613" authorId="0" shapeId="0">
      <text>
        <r>
          <rPr>
            <b/>
            <sz val="8"/>
            <rFont val="Tahoma"/>
          </rPr>
          <t>There is a significant difference between this cell and the following</t>
        </r>
        <r>
          <rPr>
            <sz val="8"/>
            <rFont val="Tahoma"/>
          </rPr>
          <t xml:space="preserve">
Oregon: Z-test (p = less than 0.0005)</t>
        </r>
      </text>
    </comment>
    <comment ref="I613" authorId="0" shapeId="0">
      <text>
        <r>
          <rPr>
            <b/>
            <sz val="8"/>
            <rFont val="Tahoma"/>
          </rPr>
          <t>There is a significant difference between this cell and the following</t>
        </r>
        <r>
          <rPr>
            <sz val="8"/>
            <rFont val="Tahoma"/>
          </rPr>
          <t xml:space="preserve">
Oregon: Z-test (p = less than 0.0005)</t>
        </r>
      </text>
    </comment>
    <comment ref="D614" authorId="0" shapeId="0">
      <text>
        <r>
          <rPr>
            <b/>
            <sz val="8"/>
            <rFont val="Tahoma"/>
          </rPr>
          <t>There is a significant difference between this cell and the following</t>
        </r>
        <r>
          <rPr>
            <sz val="8"/>
            <rFont val="Tahoma"/>
          </rPr>
          <t xml:space="preserve">
Other: Z-test (p = less than 0.0005)</t>
        </r>
      </text>
    </comment>
    <comment ref="E614" authorId="0" shapeId="0">
      <text>
        <r>
          <rPr>
            <b/>
            <sz val="8"/>
            <rFont val="Tahoma"/>
          </rPr>
          <t>There is a significant difference between this cell and the following</t>
        </r>
        <r>
          <rPr>
            <sz val="8"/>
            <rFont val="Tahoma"/>
          </rPr>
          <t xml:space="preserve">
Other: Z-test (p = less than 0.0005)</t>
        </r>
      </text>
    </comment>
    <comment ref="H614" authorId="0" shapeId="0">
      <text>
        <r>
          <rPr>
            <b/>
            <sz val="8"/>
            <rFont val="Tahoma"/>
          </rPr>
          <t>There is a significant difference between this cell and the following</t>
        </r>
        <r>
          <rPr>
            <sz val="8"/>
            <rFont val="Tahoma"/>
          </rPr>
          <t xml:space="preserve">
Oregon: Z-test (p = less than 0.0005)</t>
        </r>
      </text>
    </comment>
    <comment ref="I614" authorId="0" shapeId="0">
      <text>
        <r>
          <rPr>
            <b/>
            <sz val="8"/>
            <rFont val="Tahoma"/>
          </rPr>
          <t>There is a significant difference between this cell and the following</t>
        </r>
        <r>
          <rPr>
            <sz val="8"/>
            <rFont val="Tahoma"/>
          </rPr>
          <t xml:space="preserve">
Oregon: Z-test (p = less than 0.0005)</t>
        </r>
      </text>
    </comment>
    <comment ref="D615" authorId="0" shapeId="0">
      <text>
        <r>
          <rPr>
            <b/>
            <sz val="8"/>
            <rFont val="Tahoma"/>
          </rPr>
          <t>There is a significant difference between this cell and the following</t>
        </r>
        <r>
          <rPr>
            <sz val="8"/>
            <rFont val="Tahoma"/>
          </rPr>
          <t xml:space="preserve">
Other: Z-test (p = less than 0.0005)</t>
        </r>
      </text>
    </comment>
    <comment ref="E615" authorId="0" shapeId="0">
      <text>
        <r>
          <rPr>
            <b/>
            <sz val="8"/>
            <rFont val="Tahoma"/>
          </rPr>
          <t>There is a significant difference between this cell and the following</t>
        </r>
        <r>
          <rPr>
            <sz val="8"/>
            <rFont val="Tahoma"/>
          </rPr>
          <t xml:space="preserve">
Other: Z-test (p = less than 0.0005)</t>
        </r>
      </text>
    </comment>
    <comment ref="H615" authorId="0" shapeId="0">
      <text>
        <r>
          <rPr>
            <b/>
            <sz val="8"/>
            <rFont val="Tahoma"/>
          </rPr>
          <t>There is a significant difference between this cell and the following</t>
        </r>
        <r>
          <rPr>
            <sz val="8"/>
            <rFont val="Tahoma"/>
          </rPr>
          <t xml:space="preserve">
Oregon: Z-test (p = less than 0.0005)</t>
        </r>
      </text>
    </comment>
    <comment ref="I615" authorId="0" shapeId="0">
      <text>
        <r>
          <rPr>
            <b/>
            <sz val="8"/>
            <rFont val="Tahoma"/>
          </rPr>
          <t>There is a significant difference between this cell and the following</t>
        </r>
        <r>
          <rPr>
            <sz val="8"/>
            <rFont val="Tahoma"/>
          </rPr>
          <t xml:space="preserve">
Oregon: Z-test (p = less than 0.0005)</t>
        </r>
      </text>
    </comment>
    <comment ref="B626" authorId="0" shapeId="0">
      <text>
        <r>
          <rPr>
            <b/>
            <sz val="8"/>
            <rFont val="Tahoma"/>
          </rPr>
          <t>There is a significant difference between this cell and the following</t>
        </r>
        <r>
          <rPr>
            <sz val="8"/>
            <rFont val="Tahoma"/>
          </rPr>
          <t xml:space="preserve">
Other: Fisher's Exact test (p = 0.035)</t>
        </r>
      </text>
    </comment>
    <comment ref="C626" authorId="0" shapeId="0">
      <text>
        <r>
          <rPr>
            <b/>
            <sz val="8"/>
            <rFont val="Tahoma"/>
          </rPr>
          <t>There is a significant difference between this cell and the following</t>
        </r>
        <r>
          <rPr>
            <sz val="8"/>
            <rFont val="Tahoma"/>
          </rPr>
          <t xml:space="preserve">
Other: Fisher's Exact test (p = 0.035)</t>
        </r>
      </text>
    </comment>
    <comment ref="D626" authorId="0" shapeId="0">
      <text>
        <r>
          <rPr>
            <b/>
            <sz val="8"/>
            <rFont val="Tahoma"/>
          </rPr>
          <t>There is a significant difference between this cell and the following</t>
        </r>
        <r>
          <rPr>
            <sz val="8"/>
            <rFont val="Tahoma"/>
          </rPr>
          <t xml:space="preserve">
Other: Fisher's Exact test (p = 0.003)</t>
        </r>
      </text>
    </comment>
    <comment ref="E626" authorId="0" shapeId="0">
      <text>
        <r>
          <rPr>
            <b/>
            <sz val="8"/>
            <rFont val="Tahoma"/>
          </rPr>
          <t>There is a significant difference between this cell and the following</t>
        </r>
        <r>
          <rPr>
            <sz val="8"/>
            <rFont val="Tahoma"/>
          </rPr>
          <t xml:space="preserve">
Other: Fisher's Exact test (p = 0.003)</t>
        </r>
      </text>
    </comment>
    <comment ref="H626" authorId="0" shapeId="0">
      <text>
        <r>
          <rPr>
            <b/>
            <sz val="8"/>
            <rFont val="Tahoma"/>
          </rPr>
          <t>There is a significant difference between this cell and the following</t>
        </r>
        <r>
          <rPr>
            <sz val="8"/>
            <rFont val="Tahoma"/>
          </rPr>
          <t xml:space="preserve">
California: Fisher's Exact test (p = 0.035)
Oregon: Fisher's Exact test (p = 0.003)</t>
        </r>
      </text>
    </comment>
    <comment ref="I626" authorId="0" shapeId="0">
      <text>
        <r>
          <rPr>
            <b/>
            <sz val="8"/>
            <rFont val="Tahoma"/>
          </rPr>
          <t>There is a significant difference between this cell and the following</t>
        </r>
        <r>
          <rPr>
            <sz val="8"/>
            <rFont val="Tahoma"/>
          </rPr>
          <t xml:space="preserve">
California: Fisher's Exact test (p = 0.035)
Oregon: Fisher's Exact test (p = 0.003)</t>
        </r>
      </text>
    </comment>
    <comment ref="B634" authorId="0" shapeId="0">
      <text>
        <r>
          <rPr>
            <b/>
            <sz val="8"/>
            <rFont val="Tahoma"/>
          </rPr>
          <t>There is a significant difference between this cell and the following</t>
        </r>
        <r>
          <rPr>
            <sz val="8"/>
            <rFont val="Tahoma"/>
          </rPr>
          <t xml:space="preserve">
Washington: Fisher's Exact test (p = 0.013)</t>
        </r>
      </text>
    </comment>
    <comment ref="C634" authorId="0" shapeId="0">
      <text>
        <r>
          <rPr>
            <b/>
            <sz val="8"/>
            <rFont val="Tahoma"/>
          </rPr>
          <t>There is a significant difference between this cell and the following</t>
        </r>
        <r>
          <rPr>
            <sz val="8"/>
            <rFont val="Tahoma"/>
          </rPr>
          <t xml:space="preserve">
Washington: Fisher's Exact test (p = 0.013)</t>
        </r>
      </text>
    </comment>
    <comment ref="D634" authorId="0" shapeId="0">
      <text>
        <r>
          <rPr>
            <b/>
            <sz val="8"/>
            <rFont val="Tahoma"/>
          </rPr>
          <t>There is a significant difference between this cell and the following</t>
        </r>
        <r>
          <rPr>
            <sz val="8"/>
            <rFont val="Tahoma"/>
          </rPr>
          <t xml:space="preserve">
Washington: Z-test (p = 0.011)</t>
        </r>
      </text>
    </comment>
    <comment ref="E634" authorId="0" shapeId="0">
      <text>
        <r>
          <rPr>
            <b/>
            <sz val="8"/>
            <rFont val="Tahoma"/>
          </rPr>
          <t>There is a significant difference between this cell and the following</t>
        </r>
        <r>
          <rPr>
            <sz val="8"/>
            <rFont val="Tahoma"/>
          </rPr>
          <t xml:space="preserve">
Washington: Z-test (p = 0.011)</t>
        </r>
      </text>
    </comment>
    <comment ref="F634" authorId="0" shapeId="0">
      <text>
        <r>
          <rPr>
            <b/>
            <sz val="8"/>
            <rFont val="Tahoma"/>
          </rPr>
          <t>There is a significant difference between this cell and the following</t>
        </r>
        <r>
          <rPr>
            <sz val="8"/>
            <rFont val="Tahoma"/>
          </rPr>
          <t xml:space="preserve">
California: Fisher's Exact test (p = 0.013)
Oregon: Z-test (p = 0.011)</t>
        </r>
      </text>
    </comment>
    <comment ref="G634" authorId="0" shapeId="0">
      <text>
        <r>
          <rPr>
            <b/>
            <sz val="8"/>
            <rFont val="Tahoma"/>
          </rPr>
          <t>There is a significant difference between this cell and the following</t>
        </r>
        <r>
          <rPr>
            <sz val="8"/>
            <rFont val="Tahoma"/>
          </rPr>
          <t xml:space="preserve">
California: Fisher's Exact test (p = 0.013)
Oregon: Z-test (p = 0.011)</t>
        </r>
      </text>
    </comment>
    <comment ref="B637" authorId="0" shapeId="0">
      <text>
        <r>
          <rPr>
            <b/>
            <sz val="8"/>
            <rFont val="Tahoma"/>
          </rPr>
          <t>There is a significant difference between this cell and the following</t>
        </r>
        <r>
          <rPr>
            <sz val="8"/>
            <rFont val="Tahoma"/>
          </rPr>
          <t xml:space="preserve">
Oregon: Z-test (p = 0.003)
Other: Fisher's Exact test (p = 0.022)
Washington: Fisher's Exact test (p = 0.022)</t>
        </r>
      </text>
    </comment>
    <comment ref="C637" authorId="0" shapeId="0">
      <text>
        <r>
          <rPr>
            <b/>
            <sz val="8"/>
            <rFont val="Tahoma"/>
          </rPr>
          <t>There is a significant difference between this cell and the following</t>
        </r>
        <r>
          <rPr>
            <sz val="8"/>
            <rFont val="Tahoma"/>
          </rPr>
          <t xml:space="preserve">
Oregon: Z-test (p = 0.003)
Other: Fisher's Exact test (p = 0.022)
Washington: Fisher's Exact test (p = 0.022)</t>
        </r>
      </text>
    </comment>
    <comment ref="D637" authorId="0" shapeId="0">
      <text>
        <r>
          <rPr>
            <b/>
            <sz val="8"/>
            <rFont val="Tahoma"/>
          </rPr>
          <t>There is a significant difference between this cell and the following</t>
        </r>
        <r>
          <rPr>
            <sz val="8"/>
            <rFont val="Tahoma"/>
          </rPr>
          <t xml:space="preserve">
California: Z-test (p = 0.003)</t>
        </r>
      </text>
    </comment>
    <comment ref="E637" authorId="0" shapeId="0">
      <text>
        <r>
          <rPr>
            <b/>
            <sz val="8"/>
            <rFont val="Tahoma"/>
          </rPr>
          <t>There is a significant difference between this cell and the following</t>
        </r>
        <r>
          <rPr>
            <sz val="8"/>
            <rFont val="Tahoma"/>
          </rPr>
          <t xml:space="preserve">
California: Z-test (p = 0.003)</t>
        </r>
      </text>
    </comment>
    <comment ref="F637" authorId="0" shapeId="0">
      <text>
        <r>
          <rPr>
            <b/>
            <sz val="8"/>
            <rFont val="Tahoma"/>
          </rPr>
          <t>There is a significant difference between this cell and the following</t>
        </r>
        <r>
          <rPr>
            <sz val="8"/>
            <rFont val="Tahoma"/>
          </rPr>
          <t xml:space="preserve">
California: Fisher's Exact test (p = 0.022)</t>
        </r>
      </text>
    </comment>
    <comment ref="G637" authorId="0" shapeId="0">
      <text>
        <r>
          <rPr>
            <b/>
            <sz val="8"/>
            <rFont val="Tahoma"/>
          </rPr>
          <t>There is a significant difference between this cell and the following</t>
        </r>
        <r>
          <rPr>
            <sz val="8"/>
            <rFont val="Tahoma"/>
          </rPr>
          <t xml:space="preserve">
California: Fisher's Exact test (p = 0.022)</t>
        </r>
      </text>
    </comment>
    <comment ref="H637" authorId="0" shapeId="0">
      <text>
        <r>
          <rPr>
            <b/>
            <sz val="8"/>
            <rFont val="Tahoma"/>
          </rPr>
          <t>There is a significant difference between this cell and the following</t>
        </r>
        <r>
          <rPr>
            <sz val="8"/>
            <rFont val="Tahoma"/>
          </rPr>
          <t xml:space="preserve">
California: Fisher's Exact test (p = 0.022)</t>
        </r>
      </text>
    </comment>
    <comment ref="I637" authorId="0" shapeId="0">
      <text>
        <r>
          <rPr>
            <b/>
            <sz val="8"/>
            <rFont val="Tahoma"/>
          </rPr>
          <t>There is a significant difference between this cell and the following</t>
        </r>
        <r>
          <rPr>
            <sz val="8"/>
            <rFont val="Tahoma"/>
          </rPr>
          <t xml:space="preserve">
California: Fisher's Exact test (p = 0.022)</t>
        </r>
      </text>
    </comment>
    <comment ref="B641" authorId="0" shapeId="0">
      <text>
        <r>
          <rPr>
            <b/>
            <sz val="8"/>
            <rFont val="Tahoma"/>
          </rPr>
          <t>There is a significant difference between this cell and the following</t>
        </r>
        <r>
          <rPr>
            <sz val="8"/>
            <rFont val="Tahoma"/>
          </rPr>
          <t xml:space="preserve">
Oregon: Z-test (p = 0.021)</t>
        </r>
      </text>
    </comment>
    <comment ref="C641" authorId="0" shapeId="0">
      <text>
        <r>
          <rPr>
            <b/>
            <sz val="8"/>
            <rFont val="Tahoma"/>
          </rPr>
          <t>There is a significant difference between this cell and the following</t>
        </r>
        <r>
          <rPr>
            <sz val="8"/>
            <rFont val="Tahoma"/>
          </rPr>
          <t xml:space="preserve">
Oregon: Z-test (p = 0.021)</t>
        </r>
      </text>
    </comment>
    <comment ref="D641" authorId="0" shapeId="0">
      <text>
        <r>
          <rPr>
            <b/>
            <sz val="8"/>
            <rFont val="Tahoma"/>
          </rPr>
          <t>There is a significant difference between this cell and the following</t>
        </r>
        <r>
          <rPr>
            <sz val="8"/>
            <rFont val="Tahoma"/>
          </rPr>
          <t xml:space="preserve">
California: Z-test (p = 0.021)
Washington: Z-test (p = 0.014)</t>
        </r>
      </text>
    </comment>
    <comment ref="E641" authorId="0" shapeId="0">
      <text>
        <r>
          <rPr>
            <b/>
            <sz val="8"/>
            <rFont val="Tahoma"/>
          </rPr>
          <t>There is a significant difference between this cell and the following</t>
        </r>
        <r>
          <rPr>
            <sz val="8"/>
            <rFont val="Tahoma"/>
          </rPr>
          <t xml:space="preserve">
California: Z-test (p = 0.021)
Washington: Z-test (p = 0.014)</t>
        </r>
      </text>
    </comment>
    <comment ref="F641" authorId="0" shapeId="0">
      <text>
        <r>
          <rPr>
            <b/>
            <sz val="8"/>
            <rFont val="Tahoma"/>
          </rPr>
          <t>There is a significant difference between this cell and the following</t>
        </r>
        <r>
          <rPr>
            <sz val="8"/>
            <rFont val="Tahoma"/>
          </rPr>
          <t xml:space="preserve">
Oregon: Z-test (p = 0.014)</t>
        </r>
      </text>
    </comment>
    <comment ref="G641" authorId="0" shapeId="0">
      <text>
        <r>
          <rPr>
            <b/>
            <sz val="8"/>
            <rFont val="Tahoma"/>
          </rPr>
          <t>There is a significant difference between this cell and the following</t>
        </r>
        <r>
          <rPr>
            <sz val="8"/>
            <rFont val="Tahoma"/>
          </rPr>
          <t xml:space="preserve">
Oregon: Z-test (p = 0.014)</t>
        </r>
      </text>
    </comment>
    <comment ref="B658" authorId="0" shapeId="0">
      <text>
        <r>
          <rPr>
            <b/>
            <sz val="8"/>
            <rFont val="Tahoma"/>
          </rPr>
          <t>There is a significant difference between this cell and the following</t>
        </r>
        <r>
          <rPr>
            <sz val="8"/>
            <rFont val="Tahoma"/>
          </rPr>
          <t xml:space="preserve">
Oregon: Fisher's Exact test (p = less than 0.0005)</t>
        </r>
      </text>
    </comment>
    <comment ref="C658" authorId="0" shapeId="0">
      <text>
        <r>
          <rPr>
            <b/>
            <sz val="8"/>
            <rFont val="Tahoma"/>
          </rPr>
          <t>There is a significant difference between this cell and the following</t>
        </r>
        <r>
          <rPr>
            <sz val="8"/>
            <rFont val="Tahoma"/>
          </rPr>
          <t xml:space="preserve">
Oregon: Fisher's Exact test (p = less than 0.0005)</t>
        </r>
      </text>
    </comment>
    <comment ref="D658" authorId="0" shapeId="0">
      <text>
        <r>
          <rPr>
            <b/>
            <sz val="8"/>
            <rFont val="Tahoma"/>
          </rPr>
          <t>There is a significant difference between this cell and the following</t>
        </r>
        <r>
          <rPr>
            <sz val="8"/>
            <rFont val="Tahoma"/>
          </rPr>
          <t xml:space="preserve">
California: Fisher's Exact test (p = less than 0.0005)
Other: Fisher's Exact test (p = less than 0.0005)
Washington: Fisher's Exact test (p = less than 0.0005)</t>
        </r>
      </text>
    </comment>
    <comment ref="E658" authorId="0" shapeId="0">
      <text>
        <r>
          <rPr>
            <b/>
            <sz val="8"/>
            <rFont val="Tahoma"/>
          </rPr>
          <t>There is a significant difference between this cell and the following</t>
        </r>
        <r>
          <rPr>
            <sz val="8"/>
            <rFont val="Tahoma"/>
          </rPr>
          <t xml:space="preserve">
California: Fisher's Exact test (p = less than 0.0005)
Other: Fisher's Exact test (p = less than 0.0005)
Washington: Fisher's Exact test (p = less than 0.0005)</t>
        </r>
      </text>
    </comment>
    <comment ref="F658" authorId="0" shapeId="0">
      <text>
        <r>
          <rPr>
            <b/>
            <sz val="8"/>
            <rFont val="Tahoma"/>
          </rPr>
          <t>There is a significant difference between this cell and the following</t>
        </r>
        <r>
          <rPr>
            <sz val="8"/>
            <rFont val="Tahoma"/>
          </rPr>
          <t xml:space="preserve">
Oregon: Fisher's Exact test (p = less than 0.0005)</t>
        </r>
      </text>
    </comment>
    <comment ref="G658" authorId="0" shapeId="0">
      <text>
        <r>
          <rPr>
            <b/>
            <sz val="8"/>
            <rFont val="Tahoma"/>
          </rPr>
          <t>There is a significant difference between this cell and the following</t>
        </r>
        <r>
          <rPr>
            <sz val="8"/>
            <rFont val="Tahoma"/>
          </rPr>
          <t xml:space="preserve">
Oregon: Fisher's Exact test (p = less than 0.0005)</t>
        </r>
      </text>
    </comment>
    <comment ref="H658" authorId="0" shapeId="0">
      <text>
        <r>
          <rPr>
            <b/>
            <sz val="8"/>
            <rFont val="Tahoma"/>
          </rPr>
          <t>There is a significant difference between this cell and the following</t>
        </r>
        <r>
          <rPr>
            <sz val="8"/>
            <rFont val="Tahoma"/>
          </rPr>
          <t xml:space="preserve">
Oregon: Fisher's Exact test (p = less than 0.0005)</t>
        </r>
      </text>
    </comment>
    <comment ref="I658" authorId="0" shapeId="0">
      <text>
        <r>
          <rPr>
            <b/>
            <sz val="8"/>
            <rFont val="Tahoma"/>
          </rPr>
          <t>There is a significant difference between this cell and the following</t>
        </r>
        <r>
          <rPr>
            <sz val="8"/>
            <rFont val="Tahoma"/>
          </rPr>
          <t xml:space="preserve">
Oregon: Fisher's Exact test (p = less than 0.0005)</t>
        </r>
      </text>
    </comment>
    <comment ref="B659" authorId="0" shapeId="0">
      <text>
        <r>
          <rPr>
            <b/>
            <sz val="8"/>
            <rFont val="Tahoma"/>
          </rPr>
          <t>There is a significant difference between this cell and the following</t>
        </r>
        <r>
          <rPr>
            <sz val="8"/>
            <rFont val="Tahoma"/>
          </rPr>
          <t xml:space="preserve">
Oregon: Fisher's Exact test (p = less than 0.0005)
Other: Fisher's Exact test (p = less than 0.0005)
Washington: Fisher's Exact test (p = less than 0.0005)</t>
        </r>
      </text>
    </comment>
    <comment ref="C659" authorId="0" shapeId="0">
      <text>
        <r>
          <rPr>
            <b/>
            <sz val="8"/>
            <rFont val="Tahoma"/>
          </rPr>
          <t>There is a significant difference between this cell and the following</t>
        </r>
        <r>
          <rPr>
            <sz val="8"/>
            <rFont val="Tahoma"/>
          </rPr>
          <t xml:space="preserve">
Oregon: Fisher's Exact test (p = less than 0.0005)
Other: Fisher's Exact test (p = less than 0.0005)
Washington: Fisher's Exact test (p = less than 0.0005)</t>
        </r>
      </text>
    </comment>
    <comment ref="D659" authorId="0" shapeId="0">
      <text>
        <r>
          <rPr>
            <b/>
            <sz val="8"/>
            <rFont val="Tahoma"/>
          </rPr>
          <t>There is a significant difference between this cell and the following</t>
        </r>
        <r>
          <rPr>
            <sz val="8"/>
            <rFont val="Tahoma"/>
          </rPr>
          <t xml:space="preserve">
California: Fisher's Exact test (p = less than 0.0005)</t>
        </r>
      </text>
    </comment>
    <comment ref="E659" authorId="0" shapeId="0">
      <text>
        <r>
          <rPr>
            <b/>
            <sz val="8"/>
            <rFont val="Tahoma"/>
          </rPr>
          <t>There is a significant difference between this cell and the following</t>
        </r>
        <r>
          <rPr>
            <sz val="8"/>
            <rFont val="Tahoma"/>
          </rPr>
          <t xml:space="preserve">
California: Fisher's Exact test (p = less than 0.0005)</t>
        </r>
      </text>
    </comment>
    <comment ref="F659" authorId="0" shapeId="0">
      <text>
        <r>
          <rPr>
            <b/>
            <sz val="8"/>
            <rFont val="Tahoma"/>
          </rPr>
          <t>There is a significant difference between this cell and the following</t>
        </r>
        <r>
          <rPr>
            <sz val="8"/>
            <rFont val="Tahoma"/>
          </rPr>
          <t xml:space="preserve">
California: Fisher's Exact test (p = less than 0.0005)</t>
        </r>
      </text>
    </comment>
    <comment ref="G659" authorId="0" shapeId="0">
      <text>
        <r>
          <rPr>
            <b/>
            <sz val="8"/>
            <rFont val="Tahoma"/>
          </rPr>
          <t>There is a significant difference between this cell and the following</t>
        </r>
        <r>
          <rPr>
            <sz val="8"/>
            <rFont val="Tahoma"/>
          </rPr>
          <t xml:space="preserve">
California: Fisher's Exact test (p = less than 0.0005)</t>
        </r>
      </text>
    </comment>
    <comment ref="H659" authorId="0" shapeId="0">
      <text>
        <r>
          <rPr>
            <b/>
            <sz val="8"/>
            <rFont val="Tahoma"/>
          </rPr>
          <t>There is a significant difference between this cell and the following</t>
        </r>
        <r>
          <rPr>
            <sz val="8"/>
            <rFont val="Tahoma"/>
          </rPr>
          <t xml:space="preserve">
California: Fisher's Exact test (p = less than 0.0005)</t>
        </r>
      </text>
    </comment>
    <comment ref="I659" authorId="0" shapeId="0">
      <text>
        <r>
          <rPr>
            <b/>
            <sz val="8"/>
            <rFont val="Tahoma"/>
          </rPr>
          <t>There is a significant difference between this cell and the following</t>
        </r>
        <r>
          <rPr>
            <sz val="8"/>
            <rFont val="Tahoma"/>
          </rPr>
          <t xml:space="preserve">
California: Fisher's Exact test (p = less than 0.0005)</t>
        </r>
      </text>
    </comment>
    <comment ref="B660" authorId="0" shapeId="0">
      <text>
        <r>
          <rPr>
            <b/>
            <sz val="8"/>
            <rFont val="Tahoma"/>
          </rPr>
          <t>There is a significant difference between this cell and the following</t>
        </r>
        <r>
          <rPr>
            <sz val="8"/>
            <rFont val="Tahoma"/>
          </rPr>
          <t xml:space="preserve">
Washington: Fisher's Exact test (p = less than 0.0005)</t>
        </r>
      </text>
    </comment>
    <comment ref="C660" authorId="0" shapeId="0">
      <text>
        <r>
          <rPr>
            <b/>
            <sz val="8"/>
            <rFont val="Tahoma"/>
          </rPr>
          <t>There is a significant difference between this cell and the following</t>
        </r>
        <r>
          <rPr>
            <sz val="8"/>
            <rFont val="Tahoma"/>
          </rPr>
          <t xml:space="preserve">
Washington: Fisher's Exact test (p = less than 0.0005)</t>
        </r>
      </text>
    </comment>
    <comment ref="D660" authorId="0" shapeId="0">
      <text>
        <r>
          <rPr>
            <b/>
            <sz val="8"/>
            <rFont val="Tahoma"/>
          </rPr>
          <t>There is a significant difference between this cell and the following</t>
        </r>
        <r>
          <rPr>
            <sz val="8"/>
            <rFont val="Tahoma"/>
          </rPr>
          <t xml:space="preserve">
Washington: Fisher's Exact test (p = less than 0.0005)</t>
        </r>
      </text>
    </comment>
    <comment ref="E660" authorId="0" shapeId="0">
      <text>
        <r>
          <rPr>
            <b/>
            <sz val="8"/>
            <rFont val="Tahoma"/>
          </rPr>
          <t>There is a significant difference between this cell and the following</t>
        </r>
        <r>
          <rPr>
            <sz val="8"/>
            <rFont val="Tahoma"/>
          </rPr>
          <t xml:space="preserve">
Washington: Fisher's Exact test (p = less than 0.0005)</t>
        </r>
      </text>
    </comment>
    <comment ref="F660" authorId="0" shapeId="0">
      <text>
        <r>
          <rPr>
            <b/>
            <sz val="8"/>
            <rFont val="Tahoma"/>
          </rPr>
          <t>There is a significant difference between this cell and the following</t>
        </r>
        <r>
          <rPr>
            <sz val="8"/>
            <rFont val="Tahoma"/>
          </rPr>
          <t xml:space="preserve">
California: Fisher's Exact test (p = less than 0.0005)
Oregon: Fisher's Exact test (p = less than 0.0005)
Other: Fisher's Exact test (p = less than 0.0005)</t>
        </r>
      </text>
    </comment>
    <comment ref="G660" authorId="0" shapeId="0">
      <text>
        <r>
          <rPr>
            <b/>
            <sz val="8"/>
            <rFont val="Tahoma"/>
          </rPr>
          <t>There is a significant difference between this cell and the following</t>
        </r>
        <r>
          <rPr>
            <sz val="8"/>
            <rFont val="Tahoma"/>
          </rPr>
          <t xml:space="preserve">
California: Fisher's Exact test (p = less than 0.0005)
Oregon: Fisher's Exact test (p = less than 0.0005)
Other: Fisher's Exact test (p = less than 0.0005)</t>
        </r>
      </text>
    </comment>
    <comment ref="H660" authorId="0" shapeId="0">
      <text>
        <r>
          <rPr>
            <b/>
            <sz val="8"/>
            <rFont val="Tahoma"/>
          </rPr>
          <t>There is a significant difference between this cell and the following</t>
        </r>
        <r>
          <rPr>
            <sz val="8"/>
            <rFont val="Tahoma"/>
          </rPr>
          <t xml:space="preserve">
Washington: Fisher's Exact test (p = less than 0.0005)</t>
        </r>
      </text>
    </comment>
    <comment ref="I660" authorId="0" shapeId="0">
      <text>
        <r>
          <rPr>
            <b/>
            <sz val="8"/>
            <rFont val="Tahoma"/>
          </rPr>
          <t>There is a significant difference between this cell and the following</t>
        </r>
        <r>
          <rPr>
            <sz val="8"/>
            <rFont val="Tahoma"/>
          </rPr>
          <t xml:space="preserve">
Washington: Fisher's Exact test (p = less than 0.0005)</t>
        </r>
      </text>
    </comment>
    <comment ref="B661" authorId="0" shapeId="0">
      <text>
        <r>
          <rPr>
            <b/>
            <sz val="8"/>
            <rFont val="Tahoma"/>
          </rPr>
          <t>There is a significant difference between this cell and the following</t>
        </r>
        <r>
          <rPr>
            <sz val="8"/>
            <rFont val="Tahoma"/>
          </rPr>
          <t xml:space="preserve">
Other: Fisher's Exact test (p = 0.001)</t>
        </r>
      </text>
    </comment>
    <comment ref="C661" authorId="0" shapeId="0">
      <text>
        <r>
          <rPr>
            <b/>
            <sz val="8"/>
            <rFont val="Tahoma"/>
          </rPr>
          <t>There is a significant difference between this cell and the following</t>
        </r>
        <r>
          <rPr>
            <sz val="8"/>
            <rFont val="Tahoma"/>
          </rPr>
          <t xml:space="preserve">
Other: Fisher's Exact test (p = 0.001)</t>
        </r>
      </text>
    </comment>
    <comment ref="D661" authorId="0" shapeId="0">
      <text>
        <r>
          <rPr>
            <b/>
            <sz val="8"/>
            <rFont val="Tahoma"/>
          </rPr>
          <t>There is a significant difference between this cell and the following</t>
        </r>
        <r>
          <rPr>
            <sz val="8"/>
            <rFont val="Tahoma"/>
          </rPr>
          <t xml:space="preserve">
Other: Fisher's Exact test (p = less than 0.0005)</t>
        </r>
      </text>
    </comment>
    <comment ref="E661" authorId="0" shapeId="0">
      <text>
        <r>
          <rPr>
            <b/>
            <sz val="8"/>
            <rFont val="Tahoma"/>
          </rPr>
          <t>There is a significant difference between this cell and the following</t>
        </r>
        <r>
          <rPr>
            <sz val="8"/>
            <rFont val="Tahoma"/>
          </rPr>
          <t xml:space="preserve">
Other: Fisher's Exact test (p = less than 0.0005)</t>
        </r>
      </text>
    </comment>
    <comment ref="F661" authorId="0" shapeId="0">
      <text>
        <r>
          <rPr>
            <b/>
            <sz val="8"/>
            <rFont val="Tahoma"/>
          </rPr>
          <t>There is a significant difference between this cell and the following</t>
        </r>
        <r>
          <rPr>
            <sz val="8"/>
            <rFont val="Tahoma"/>
          </rPr>
          <t xml:space="preserve">
Other: Fisher's Exact test (p = 0.002)</t>
        </r>
      </text>
    </comment>
    <comment ref="G661" authorId="0" shapeId="0">
      <text>
        <r>
          <rPr>
            <b/>
            <sz val="8"/>
            <rFont val="Tahoma"/>
          </rPr>
          <t>There is a significant difference between this cell and the following</t>
        </r>
        <r>
          <rPr>
            <sz val="8"/>
            <rFont val="Tahoma"/>
          </rPr>
          <t xml:space="preserve">
Other: Fisher's Exact test (p = 0.002)</t>
        </r>
      </text>
    </comment>
    <comment ref="H661" authorId="0" shapeId="0">
      <text>
        <r>
          <rPr>
            <b/>
            <sz val="8"/>
            <rFont val="Tahoma"/>
          </rPr>
          <t>There is a significant difference between this cell and the following</t>
        </r>
        <r>
          <rPr>
            <sz val="8"/>
            <rFont val="Tahoma"/>
          </rPr>
          <t xml:space="preserve">
California: Fisher's Exact test (p = 0.001)
Oregon: Fisher's Exact test (p = less than 0.0005)
Washington: Fisher's Exact test (p = 0.002)</t>
        </r>
      </text>
    </comment>
    <comment ref="I661" authorId="0" shapeId="0">
      <text>
        <r>
          <rPr>
            <b/>
            <sz val="8"/>
            <rFont val="Tahoma"/>
          </rPr>
          <t>There is a significant difference between this cell and the following</t>
        </r>
        <r>
          <rPr>
            <sz val="8"/>
            <rFont val="Tahoma"/>
          </rPr>
          <t xml:space="preserve">
California: Fisher's Exact test (p = 0.001)
Oregon: Fisher's Exact test (p = less than 0.0005)
Washington: Fisher's Exact test (p = 0.002)</t>
        </r>
      </text>
    </comment>
    <comment ref="D662" authorId="0" shapeId="0">
      <text>
        <r>
          <rPr>
            <b/>
            <sz val="8"/>
            <rFont val="Tahoma"/>
          </rPr>
          <t>There is a significant difference between this cell and the following</t>
        </r>
        <r>
          <rPr>
            <sz val="8"/>
            <rFont val="Tahoma"/>
          </rPr>
          <t xml:space="preserve">
Other: Fisher's Exact test (p = less than 0.0005)</t>
        </r>
      </text>
    </comment>
    <comment ref="E662" authorId="0" shapeId="0">
      <text>
        <r>
          <rPr>
            <b/>
            <sz val="8"/>
            <rFont val="Tahoma"/>
          </rPr>
          <t>There is a significant difference between this cell and the following</t>
        </r>
        <r>
          <rPr>
            <sz val="8"/>
            <rFont val="Tahoma"/>
          </rPr>
          <t xml:space="preserve">
Other: Fisher's Exact test (p = less than 0.0005)</t>
        </r>
      </text>
    </comment>
    <comment ref="H662" authorId="0" shapeId="0">
      <text>
        <r>
          <rPr>
            <b/>
            <sz val="8"/>
            <rFont val="Tahoma"/>
          </rPr>
          <t>There is a significant difference between this cell and the following</t>
        </r>
        <r>
          <rPr>
            <sz val="8"/>
            <rFont val="Tahoma"/>
          </rPr>
          <t xml:space="preserve">
Oregon: Fisher's Exact test (p = less than 0.0005)</t>
        </r>
      </text>
    </comment>
    <comment ref="I662" authorId="0" shapeId="0">
      <text>
        <r>
          <rPr>
            <b/>
            <sz val="8"/>
            <rFont val="Tahoma"/>
          </rPr>
          <t>There is a significant difference between this cell and the following</t>
        </r>
        <r>
          <rPr>
            <sz val="8"/>
            <rFont val="Tahoma"/>
          </rPr>
          <t xml:space="preserve">
Oregon: Fisher's Exact test (p = less than 0.0005)</t>
        </r>
      </text>
    </comment>
    <comment ref="D663" authorId="0" shapeId="0">
      <text>
        <r>
          <rPr>
            <b/>
            <sz val="8"/>
            <rFont val="Tahoma"/>
          </rPr>
          <t>There is a significant difference between this cell and the following</t>
        </r>
        <r>
          <rPr>
            <sz val="8"/>
            <rFont val="Tahoma"/>
          </rPr>
          <t xml:space="preserve">
Other: Fisher's Exact test (p = 0.004)</t>
        </r>
      </text>
    </comment>
    <comment ref="E663" authorId="0" shapeId="0">
      <text>
        <r>
          <rPr>
            <b/>
            <sz val="8"/>
            <rFont val="Tahoma"/>
          </rPr>
          <t>There is a significant difference between this cell and the following</t>
        </r>
        <r>
          <rPr>
            <sz val="8"/>
            <rFont val="Tahoma"/>
          </rPr>
          <t xml:space="preserve">
Other: Fisher's Exact test (p = 0.004)</t>
        </r>
      </text>
    </comment>
    <comment ref="H663" authorId="0" shapeId="0">
      <text>
        <r>
          <rPr>
            <b/>
            <sz val="8"/>
            <rFont val="Tahoma"/>
          </rPr>
          <t>There is a significant difference between this cell and the following</t>
        </r>
        <r>
          <rPr>
            <sz val="8"/>
            <rFont val="Tahoma"/>
          </rPr>
          <t xml:space="preserve">
Oregon: Fisher's Exact test (p = 0.004)</t>
        </r>
      </text>
    </comment>
    <comment ref="I663" authorId="0" shapeId="0">
      <text>
        <r>
          <rPr>
            <b/>
            <sz val="8"/>
            <rFont val="Tahoma"/>
          </rPr>
          <t>There is a significant difference between this cell and the following</t>
        </r>
        <r>
          <rPr>
            <sz val="8"/>
            <rFont val="Tahoma"/>
          </rPr>
          <t xml:space="preserve">
Oregon: Fisher's Exact test (p = 0.004)</t>
        </r>
      </text>
    </comment>
  </commentList>
</comments>
</file>

<file path=xl/sharedStrings.xml><?xml version="1.0" encoding="utf-8"?>
<sst xmlns="http://schemas.openxmlformats.org/spreadsheetml/2006/main" count="3989" uniqueCount="331">
  <si>
    <t>Minority</t>
  </si>
  <si>
    <t>Total</t>
  </si>
  <si>
    <t>Mat</t>
  </si>
  <si>
    <t>Non-Mat</t>
  </si>
  <si>
    <t>Non</t>
  </si>
  <si>
    <t>California</t>
  </si>
  <si>
    <t>Oregon</t>
  </si>
  <si>
    <t>Other</t>
  </si>
  <si>
    <t>Washington</t>
  </si>
  <si>
    <t>Count</t>
  </si>
  <si>
    <t>Column %</t>
  </si>
  <si>
    <t>Which of the following best describes your relationship to Western Oregon University?</t>
  </si>
  <si>
    <t>Sample Size</t>
  </si>
  <si>
    <t xml:space="preserve"> - </t>
  </si>
  <si>
    <t>None of the above</t>
  </si>
  <si>
    <t>First-time freshman</t>
  </si>
  <si>
    <t>Undergraduate transfer</t>
  </si>
  <si>
    <t>Which of the following factors were most important to you when deciding where to apply for an undergraduate program?</t>
  </si>
  <si>
    <t>Very Poor</t>
  </si>
  <si>
    <t>Poor</t>
  </si>
  <si>
    <t>Fair</t>
  </si>
  <si>
    <t>Good</t>
  </si>
  <si>
    <t>Excellent</t>
  </si>
  <si>
    <t>Top 2</t>
  </si>
  <si>
    <t>0-Not at All Likely</t>
  </si>
  <si>
    <t>1</t>
  </si>
  <si>
    <t>2</t>
  </si>
  <si>
    <t>3</t>
  </si>
  <si>
    <t>4</t>
  </si>
  <si>
    <t>5- Moderately Likely</t>
  </si>
  <si>
    <t>6</t>
  </si>
  <si>
    <t>7</t>
  </si>
  <si>
    <t>8</t>
  </si>
  <si>
    <t>9</t>
  </si>
  <si>
    <t>10-Extremely Likely</t>
  </si>
  <si>
    <t>Promoters</t>
  </si>
  <si>
    <t>Passives</t>
  </si>
  <si>
    <t>Detractors</t>
  </si>
  <si>
    <t>Where did you end up enrolling?</t>
  </si>
  <si>
    <t>Eastern Oregon University</t>
  </si>
  <si>
    <t>Oregon Institute of Technology</t>
  </si>
  <si>
    <t>Oregon State University</t>
  </si>
  <si>
    <t>Portland State University</t>
  </si>
  <si>
    <t>Southern Oregon University</t>
  </si>
  <si>
    <t>University of Oregon</t>
  </si>
  <si>
    <t>Linfield College</t>
  </si>
  <si>
    <t>George Fox University</t>
  </si>
  <si>
    <t>Concordia University-Portland</t>
  </si>
  <si>
    <t>University of Hawaii at Manoa</t>
  </si>
  <si>
    <t>Pacific University</t>
  </si>
  <si>
    <t>University of Portland</t>
  </si>
  <si>
    <t>Western Washington University</t>
  </si>
  <si>
    <t>Northern Arizona University</t>
  </si>
  <si>
    <t>California State University, East Bay</t>
  </si>
  <si>
    <t>Grand Canyon University</t>
  </si>
  <si>
    <t>Boise State University</t>
  </si>
  <si>
    <t>Central Washington University</t>
  </si>
  <si>
    <t>University of Hawaii at Hilo</t>
  </si>
  <si>
    <t>Washington State University</t>
  </si>
  <si>
    <t>California State University, Bakersfield</t>
  </si>
  <si>
    <t>California State University, Fullerton</t>
  </si>
  <si>
    <t>California State University, Los Angeles</t>
  </si>
  <si>
    <t>Why enrolled at school of choice?</t>
  </si>
  <si>
    <t>Why did you decide not to enroll at WOU? Please select all that apply.</t>
  </si>
  <si>
    <t>Yes</t>
  </si>
  <si>
    <t>No</t>
  </si>
  <si>
    <t>Influence of financial aid offers, or lack of offers</t>
  </si>
  <si>
    <t>Not at All Influential</t>
  </si>
  <si>
    <t>Slightly Influential</t>
  </si>
  <si>
    <t>Moderately Influential</t>
  </si>
  <si>
    <t>Very Influential</t>
  </si>
  <si>
    <t>Extremely Influential</t>
  </si>
  <si>
    <t>Completely Dissatisfied</t>
  </si>
  <si>
    <t>Somewhat Dissatisfied</t>
  </si>
  <si>
    <t>Neither Satisfied nor Dissatisfied</t>
  </si>
  <si>
    <t>Somewhat Satisfied</t>
  </si>
  <si>
    <t>Completely Satisfied</t>
  </si>
  <si>
    <t>Would you have enrolled at WOU if you had received your financial aid package sooner?</t>
  </si>
  <si>
    <t>Under $5,000</t>
  </si>
  <si>
    <t>$5,000 - $9,999</t>
  </si>
  <si>
    <t>$10,000 - $14,999</t>
  </si>
  <si>
    <t>$15,000 - $19,999</t>
  </si>
  <si>
    <t>$20,000 - $24,999</t>
  </si>
  <si>
    <t>$25,000 - $29,999</t>
  </si>
  <si>
    <t>$30,000 or more</t>
  </si>
  <si>
    <t>Don't know/ Not sure</t>
  </si>
  <si>
    <t>Strongly Disagree</t>
  </si>
  <si>
    <t>Somewhat Disagree</t>
  </si>
  <si>
    <t>Neither Agree nor Disagree</t>
  </si>
  <si>
    <t>Somewhat Agree</t>
  </si>
  <si>
    <t>Strongly Agree</t>
  </si>
  <si>
    <t>On average, what annual tuition price would you expect a public university to charge you?</t>
  </si>
  <si>
    <t>$25,000 or more</t>
  </si>
  <si>
    <t>In which of the following ways would you prefer to receive communication from higher education institutions? Select all that apply.</t>
  </si>
  <si>
    <t>Please select the social media platforms through which you prefer to receive communication from higher education institutions.</t>
  </si>
  <si>
    <t>Are you Hispanic or Latino?</t>
  </si>
  <si>
    <t>Prefer not to respond</t>
  </si>
  <si>
    <t>Which of the following best describes your gender?</t>
  </si>
  <si>
    <t>Male</t>
  </si>
  <si>
    <t>Female</t>
  </si>
  <si>
    <t>Other/Non-binary</t>
  </si>
  <si>
    <t>Which of the following best describes your race/ethnicity? Select all that apply.</t>
  </si>
  <si>
    <t>What is your household's annual income?</t>
  </si>
  <si>
    <t>Under $25,000</t>
  </si>
  <si>
    <t>$25,000 to $49,999</t>
  </si>
  <si>
    <t>$50,000 to $74,999</t>
  </si>
  <si>
    <t>$75,000 to $99,999</t>
  </si>
  <si>
    <t>$100,000 to $149,999</t>
  </si>
  <si>
    <t>$150,000 to $199,999</t>
  </si>
  <si>
    <t>$200,000 or more</t>
  </si>
  <si>
    <t>Don't know</t>
  </si>
  <si>
    <t>What was your high school GPA?</t>
  </si>
  <si>
    <t>Under 2.0</t>
  </si>
  <si>
    <t>2.0 - 2.4</t>
  </si>
  <si>
    <t>2.5 - 2.9</t>
  </si>
  <si>
    <t>3.0 - 3.4</t>
  </si>
  <si>
    <t>3.5 - 3.9</t>
  </si>
  <si>
    <t>4.0 or above</t>
  </si>
  <si>
    <t>Did your parent(s) graduate from college?</t>
  </si>
  <si>
    <t>Yes, both</t>
  </si>
  <si>
    <t>Yes, one parent</t>
  </si>
  <si>
    <t>What is the highest level of school you have completed or the highest degree you have received?</t>
  </si>
  <si>
    <t>Less than high school degree</t>
  </si>
  <si>
    <t>High school graduate (high school diploma or equivalent including GED)</t>
  </si>
  <si>
    <t>Some college but no degree</t>
  </si>
  <si>
    <t>Associate degree in college (2-year)</t>
  </si>
  <si>
    <t>Bachelor's degree in college (4-year)</t>
  </si>
  <si>
    <t>Master's degree</t>
  </si>
  <si>
    <t>Doctoral degree</t>
  </si>
  <si>
    <t>Professional degree (JD, MD)</t>
  </si>
  <si>
    <t>50 States, D.C. and Puerto Rico</t>
  </si>
  <si>
    <t>Alaska</t>
  </si>
  <si>
    <t>Hawaii</t>
  </si>
  <si>
    <t>Idaho</t>
  </si>
  <si>
    <t>Minnesota</t>
  </si>
  <si>
    <t>Missouri</t>
  </si>
  <si>
    <t>Nevada</t>
  </si>
  <si>
    <t>List of Countries</t>
  </si>
  <si>
    <t>United States of America</t>
  </si>
  <si>
    <t>Proximity to family/home</t>
  </si>
  <si>
    <t>Overall value for the cost</t>
  </si>
  <si>
    <t>Financial aid package</t>
  </si>
  <si>
    <t>Academic quality</t>
  </si>
  <si>
    <t>Institutional reputation</t>
  </si>
  <si>
    <t>Campus atmosphere</t>
  </si>
  <si>
    <t>Cultural diversity</t>
  </si>
  <si>
    <t>Opportunity to play for an NCAA Division II athletic program</t>
  </si>
  <si>
    <t>Student organizations, societies, and clubs</t>
  </si>
  <si>
    <t>Recommendation of a friend</t>
  </si>
  <si>
    <t>Availability of student services (e.g., tutoring, advising)</t>
  </si>
  <si>
    <t>Parents' opinions</t>
  </si>
  <si>
    <t>Offering of specific academic programs</t>
  </si>
  <si>
    <t>Employment prospects after graduation</t>
  </si>
  <si>
    <t>Off-campus opportunities (e.g., internships, study abroad programs)</t>
  </si>
  <si>
    <t>Flexible program format (e.g., online courses, part-time study)</t>
  </si>
  <si>
    <t>Outreach received from staff, faculty, or students of the institution</t>
  </si>
  <si>
    <t>Opportunity to play on intramural athletic teams</t>
  </si>
  <si>
    <t>Requirement that freshmen students live on campus</t>
  </si>
  <si>
    <t>Quality of universities</t>
  </si>
  <si>
    <t>Western Oregon University</t>
  </si>
  <si>
    <t>Affordability</t>
  </si>
  <si>
    <t>Provides good value for the money</t>
  </si>
  <si>
    <t>Offered a good financial aid package</t>
  </si>
  <si>
    <t>Positive experience with the application process</t>
  </si>
  <si>
    <t>Highest ranked school to which I was accepted</t>
  </si>
  <si>
    <t>Good fit for what I want to study</t>
  </si>
  <si>
    <t>Availability/diversity of extracurricular activities</t>
  </si>
  <si>
    <t>Campus social life</t>
  </si>
  <si>
    <t>A friend or relative was attending</t>
  </si>
  <si>
    <t>Close to where I want to live</t>
  </si>
  <si>
    <t>Offered a spot on an athletics team</t>
  </si>
  <si>
    <t>Requirement that new freshmen students live on campus</t>
  </si>
  <si>
    <t>I cannot afford to attend</t>
  </si>
  <si>
    <t>${e://Field/School} does not provide good value for the money</t>
  </si>
  <si>
    <t>I received a better financial aid package elsewhere</t>
  </si>
  <si>
    <t>I had a negative experience with the application process</t>
  </si>
  <si>
    <t>I decided to attend another institution which is ranked higher</t>
  </si>
  <si>
    <t>Another school is a better fit for what I want to study</t>
  </si>
  <si>
    <t>${e://Field/School} does not have the extracurricular activities I want to participate in</t>
  </si>
  <si>
    <t>${e://Field/School} does not have the campus social life I want</t>
  </si>
  <si>
    <t>A friend or relative was attending elsewhere</t>
  </si>
  <si>
    <t>Another school is closer to where I want to live</t>
  </si>
  <si>
    <t>I was accepted to my first choice school</t>
  </si>
  <si>
    <t>Another school offered me a spot on an athletic team</t>
  </si>
  <si>
    <t>I wanted to attend an institution outside of my home state</t>
  </si>
  <si>
    <t>Email</t>
  </si>
  <si>
    <t>I do not wish to be contacted by higher education institutions</t>
  </si>
  <si>
    <t>Postal mail</t>
  </si>
  <si>
    <t>Telephone</t>
  </si>
  <si>
    <t>Social media</t>
  </si>
  <si>
    <t>Via online newsletters</t>
  </si>
  <si>
    <t>Facebook</t>
  </si>
  <si>
    <t>Twitter</t>
  </si>
  <si>
    <t>Instagram</t>
  </si>
  <si>
    <t>LinkedIn</t>
  </si>
  <si>
    <t>Native Hawaiian or Other Pacific Islander</t>
  </si>
  <si>
    <t>Black or African-American</t>
  </si>
  <si>
    <t>Asian</t>
  </si>
  <si>
    <t>American Indian or Alaskan Native</t>
  </si>
  <si>
    <t>White</t>
  </si>
  <si>
    <t>How would you rate WOU in the following areas?</t>
  </si>
  <si>
    <t>Which of the following best describes the type of application you completed for Western Oregon University?</t>
  </si>
  <si>
    <t>If you applied to somewhere other than WOU, how did WOU rank among all the schools to which you applied?</t>
  </si>
  <si>
    <t>WOU was my first choice</t>
  </si>
  <si>
    <t>WOU was among my top choices</t>
  </si>
  <si>
    <t>WOU was among my bottom choices</t>
  </si>
  <si>
    <t>WOU was my last choice or "safety school"</t>
  </si>
  <si>
    <t>WOU was "in the middle of the pack"</t>
  </si>
  <si>
    <t>I did not apply to any schools other than WOU</t>
  </si>
  <si>
    <t>On a scale from 0-10, how likely are you to recommend WOU to a friend, family member, or colleague?</t>
  </si>
  <si>
    <t>Did you receive a financial aid package from any of the universities that you applied to other than WOU?</t>
  </si>
  <si>
    <t>Did you receive a financial aid offer from WOU?</t>
  </si>
  <si>
    <t>How would you rate your level of satisfaction with the financial aid offer you received from WOU?</t>
  </si>
  <si>
    <t>Financial aid package from WOU</t>
  </si>
  <si>
    <t>Annual tuition price</t>
  </si>
  <si>
    <t>How influential was the following in your enrollment decision?</t>
  </si>
  <si>
    <t>What was your expected annual "out-of-pocket" cost to attend WOU if you chose to enroll there?</t>
  </si>
  <si>
    <t>Please rate your level of agreement with the following statements.</t>
  </si>
  <si>
    <t>I would attend WOU if I received a stronger financial aid package.</t>
  </si>
  <si>
    <t>The cost of tuition is too high for the educational value WOU provides.</t>
  </si>
  <si>
    <t>Click to Access Tab</t>
  </si>
  <si>
    <t>Tab</t>
  </si>
  <si>
    <t>Description</t>
  </si>
  <si>
    <t>Topline</t>
  </si>
  <si>
    <t>Aggregate survey results for all questions in the 2018 survey.</t>
  </si>
  <si>
    <t>Open-Ended Responses</t>
  </si>
  <si>
    <t>Verbatim responses for all open-ended responses.</t>
  </si>
  <si>
    <t>Verbatim responses for all "Other (please specify)" responses.</t>
  </si>
  <si>
    <t>Return to Table of Contents</t>
  </si>
  <si>
    <t>I am currently enrolled as a student at WOU</t>
  </si>
  <si>
    <t>I was accepted at WOU, but I enrolled at a different college/university</t>
  </si>
  <si>
    <t>I was accepted at WOU, but I chose not to attend college at this time</t>
  </si>
  <si>
    <t>By Enrollment</t>
  </si>
  <si>
    <t>By Minority Status</t>
  </si>
  <si>
    <t>By State</t>
  </si>
  <si>
    <t>2018 Enrollment Choice: "Other (please specify)" Responses</t>
  </si>
  <si>
    <t>Enrollment</t>
  </si>
  <si>
    <t>Minority Status</t>
  </si>
  <si>
    <t>State</t>
  </si>
  <si>
    <t>2018 Enrollment Choice: Open-end Responses</t>
  </si>
  <si>
    <t xml:space="preserve">California state university long Beach </t>
  </si>
  <si>
    <t>Central Oregon Community College</t>
  </si>
  <si>
    <t>Chemeketa Community College</t>
  </si>
  <si>
    <t xml:space="preserve">Chemeketa Community College </t>
  </si>
  <si>
    <t xml:space="preserve">Cypress College </t>
  </si>
  <si>
    <t xml:space="preserve">Humboldt State University </t>
  </si>
  <si>
    <t>Lane CC</t>
  </si>
  <si>
    <t xml:space="preserve">Lane Community College </t>
  </si>
  <si>
    <t>MN WEST</t>
  </si>
  <si>
    <t>Moberly Area Community College</t>
  </si>
  <si>
    <t>Pacific Lutheran University</t>
  </si>
  <si>
    <t xml:space="preserve">Pacific Northwest College of Art </t>
  </si>
  <si>
    <t>Portland Community College</t>
  </si>
  <si>
    <t>Rogue community college</t>
  </si>
  <si>
    <t xml:space="preserve">Rogue Community College </t>
  </si>
  <si>
    <t>Seattle Pacific University</t>
  </si>
  <si>
    <t>University of Nevada Reno</t>
  </si>
  <si>
    <t>washinton state uuniversity vancouver</t>
  </si>
  <si>
    <t>Willamette University</t>
  </si>
  <si>
    <t>Please enter the university in which you enrolled below. </t>
  </si>
  <si>
    <t>Acceptance requirements</t>
  </si>
  <si>
    <t>An indescribable urge that led me to apply. Like it was meant to be.</t>
  </si>
  <si>
    <t>ASL is offered.</t>
  </si>
  <si>
    <t>ASL program</t>
  </si>
  <si>
    <t xml:space="preserve">Atmosphere </t>
  </si>
  <si>
    <t>Atmosphere</t>
  </si>
  <si>
    <t xml:space="preserve">Tumblr </t>
  </si>
  <si>
    <t>Climate</t>
  </si>
  <si>
    <t>great programs</t>
  </si>
  <si>
    <t xml:space="preserve">Interpreting program </t>
  </si>
  <si>
    <t>No other college near home offers an ASL interpreting degree</t>
  </si>
  <si>
    <t>LGBT friendly</t>
  </si>
  <si>
    <t>Loved the location!</t>
  </si>
  <si>
    <t xml:space="preserve">When I walked on campus I knew this was where I wanted to go </t>
  </si>
  <si>
    <t>Low requirements in ASOT transfer degree (no unneeded classes)</t>
  </si>
  <si>
    <t>Major availability</t>
  </si>
  <si>
    <t>Majors Offered</t>
  </si>
  <si>
    <t>OHSU building on campus</t>
  </si>
  <si>
    <t>Size</t>
  </si>
  <si>
    <t>Small size</t>
  </si>
  <si>
    <t>Size of campus/classes</t>
  </si>
  <si>
    <t>size of school</t>
  </si>
  <si>
    <t>Small class sizes</t>
  </si>
  <si>
    <t>Small class sizes, could allow me to transfer to the OSU honors college</t>
  </si>
  <si>
    <t xml:space="preserve">Small class sizes </t>
  </si>
  <si>
    <t>Smaller classes</t>
  </si>
  <si>
    <t>The asl interpreting program</t>
  </si>
  <si>
    <t xml:space="preserve">Worked with DACA students </t>
  </si>
  <si>
    <t>WUE</t>
  </si>
  <si>
    <t>Asl program</t>
  </si>
  <si>
    <t>Campus size</t>
  </si>
  <si>
    <t>Figure out what I want to pursue as a career and see if a university would be good for me.</t>
  </si>
  <si>
    <t xml:space="preserve">So I can start at a community before upgrading to a university </t>
  </si>
  <si>
    <t xml:space="preserve">Free tuition </t>
  </si>
  <si>
    <t xml:space="preserve">Other school was no cost </t>
  </si>
  <si>
    <t xml:space="preserve">Full ride scholarship </t>
  </si>
  <si>
    <t>I could not afford to attend Western.</t>
  </si>
  <si>
    <t>The financial aid.packages were so late I had no idea if I had help in school or not.</t>
  </si>
  <si>
    <t>Languages</t>
  </si>
  <si>
    <t>Lots of people reaching out, asking if I needed support or how they could help me</t>
  </si>
  <si>
    <t>OHSU Nursing on campus</t>
  </si>
  <si>
    <t xml:space="preserve">Scholarship </t>
  </si>
  <si>
    <t xml:space="preserve">Smaller campus </t>
  </si>
  <si>
    <t>I decided to take a gap year and work</t>
  </si>
  <si>
    <t xml:space="preserve">My family has been struggling financially in the recent of months leading up to going to college , so I decided to unenroll and attend community college </t>
  </si>
  <si>
    <t>Prerequisit classes available elsewhere/ more online and evening classes</t>
  </si>
  <si>
    <t xml:space="preserve">taking time off for a career opportunity </t>
  </si>
  <si>
    <t>WOU continually lost my files and paperwork</t>
  </si>
  <si>
    <t>Text</t>
  </si>
  <si>
    <t xml:space="preserve">text </t>
  </si>
  <si>
    <t xml:space="preserve"> Please select the social media platforms through which you prefer to receive communication from higher education institutions. -Other (please specify)</t>
  </si>
  <si>
    <t>In which of the following ways would you prefer to receive communication from higher education institutions? Select all that apply.-Other (please specify)</t>
  </si>
  <si>
    <t>Why did you decide not to enroll at WOU? Please select all that apply.-Other, please specify</t>
  </si>
  <si>
    <t>Why enrolled at school of choice? -Other, please specify</t>
  </si>
  <si>
    <t>Which of the following factors were most important to you when deciding where to apply for an undergraduate program-Other, please specify</t>
  </si>
  <si>
    <t>Results disaggregated by enrollment (i.e., matriculating vs. non-matriculating students).</t>
  </si>
  <si>
    <t>Results disaggregated by states with most respodnents and other.</t>
  </si>
  <si>
    <t>2018 Enrollment Choice</t>
  </si>
  <si>
    <t>Results disaggregated by self-idenefication of race/ethnicity.</t>
  </si>
  <si>
    <t>Prepared for Western Oregon University</t>
  </si>
  <si>
    <t xml:space="preserve">This data supplement contains aggregate and segmented results from the Western Oregon University Enrollment Choice Survey. The descriptions below indicate which segmentations are on each tab.
Cells with light blue backgrounds indicate a statistically significant difference (95% confidence level) between groups. These cells also have comment bubbles with more details. Please note that sample sizes vary by question, and conclusions drawn from small samples (n&lt;20) should be interpreted with caution.
</t>
  </si>
  <si>
    <t>Matriculating</t>
  </si>
  <si>
    <t>Non-Matriculating</t>
  </si>
  <si>
    <t>Non-Minority</t>
  </si>
  <si>
    <t>NPS</t>
  </si>
  <si>
    <t>Did you apply to any of the following universities? Please select all that apply.</t>
  </si>
  <si>
    <t>Promoters (9 or 10)</t>
  </si>
  <si>
    <t>Passives (7 or 8)</t>
  </si>
  <si>
    <t>Detractors (0-6)</t>
  </si>
  <si>
    <t>NPS (% of Promoters - % of Detractors)</t>
  </si>
  <si>
    <t>"Other (please specify)"  Respon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
  </numFmts>
  <fonts count="51" x14ac:knownFonts="1">
    <font>
      <sz val="10"/>
      <name val="Arial"/>
    </font>
    <font>
      <sz val="11"/>
      <color theme="1"/>
      <name val="Calibri"/>
      <family val="2"/>
      <scheme val="minor"/>
    </font>
    <font>
      <sz val="11"/>
      <color theme="1"/>
      <name val="Calibri"/>
      <family val="2"/>
      <scheme val="minor"/>
    </font>
    <font>
      <sz val="8"/>
      <name val="Arial"/>
    </font>
    <font>
      <b/>
      <sz val="8"/>
      <name val="Arial"/>
    </font>
    <font>
      <b/>
      <sz val="10"/>
      <name val="Arial"/>
    </font>
    <font>
      <b/>
      <i/>
      <sz val="10"/>
      <name val="Arial"/>
    </font>
    <font>
      <b/>
      <i/>
      <sz val="7"/>
      <name val="Arial"/>
    </font>
    <font>
      <sz val="8"/>
      <color indexed="8"/>
      <name val="Arial"/>
    </font>
    <font>
      <sz val="8"/>
      <color indexed="8"/>
      <name val="Verdana"/>
    </font>
    <font>
      <b/>
      <sz val="8"/>
      <color indexed="63"/>
      <name val="Arial"/>
    </font>
    <font>
      <b/>
      <sz val="8"/>
      <color indexed="8"/>
      <name val="Arial"/>
    </font>
    <font>
      <i/>
      <sz val="8"/>
      <color indexed="8"/>
      <name val="Arial"/>
    </font>
    <font>
      <sz val="8"/>
      <name val="Tahoma"/>
    </font>
    <font>
      <b/>
      <sz val="8"/>
      <name val="Tahoma"/>
    </font>
    <font>
      <b/>
      <sz val="11"/>
      <color theme="0"/>
      <name val="Calibri"/>
      <family val="2"/>
      <scheme val="minor"/>
    </font>
    <font>
      <u/>
      <sz val="10"/>
      <color theme="10"/>
      <name val="Arial"/>
    </font>
    <font>
      <sz val="10"/>
      <name val="Arial"/>
      <family val="2"/>
    </font>
    <font>
      <sz val="10"/>
      <name val="Cambria"/>
      <family val="2"/>
      <scheme val="major"/>
    </font>
    <font>
      <sz val="12"/>
      <name val="Cambria"/>
      <family val="2"/>
      <scheme val="major"/>
    </font>
    <font>
      <u/>
      <sz val="10"/>
      <color theme="10"/>
      <name val="Arial"/>
      <family val="2"/>
    </font>
    <font>
      <b/>
      <sz val="11"/>
      <name val="Calibri"/>
      <family val="2"/>
    </font>
    <font>
      <sz val="11"/>
      <name val="Calibri"/>
      <family val="2"/>
    </font>
    <font>
      <sz val="11"/>
      <color indexed="8"/>
      <name val="Calibri"/>
      <family val="2"/>
    </font>
    <font>
      <b/>
      <sz val="11"/>
      <color rgb="FFFFFFFF"/>
      <name val="Calibri"/>
      <family val="2"/>
    </font>
    <font>
      <b/>
      <u/>
      <sz val="11"/>
      <name val="Calibri"/>
      <family val="2"/>
      <scheme val="minor"/>
    </font>
    <font>
      <b/>
      <sz val="11"/>
      <color indexed="8"/>
      <name val="Calibri"/>
      <family val="2"/>
    </font>
    <font>
      <b/>
      <i/>
      <sz val="11"/>
      <color indexed="8"/>
      <name val="Calibri"/>
      <family val="2"/>
    </font>
    <font>
      <b/>
      <sz val="11"/>
      <name val="Calibri"/>
      <family val="2"/>
      <scheme val="minor"/>
    </font>
    <font>
      <b/>
      <sz val="16"/>
      <color rgb="FFFFFFFF"/>
      <name val="Calibri"/>
      <family val="2"/>
      <scheme val="minor"/>
    </font>
    <font>
      <sz val="8"/>
      <name val="Calibri"/>
      <family val="2"/>
      <scheme val="minor"/>
    </font>
    <font>
      <sz val="11"/>
      <name val="Calibri"/>
      <family val="2"/>
      <scheme val="minor"/>
    </font>
    <font>
      <sz val="11"/>
      <color indexed="8"/>
      <name val="Calibri"/>
      <family val="2"/>
      <scheme val="minor"/>
    </font>
    <font>
      <sz val="10"/>
      <name val="Calibri"/>
      <family val="2"/>
      <scheme val="minor"/>
    </font>
    <font>
      <b/>
      <sz val="11"/>
      <color rgb="FFFFFFFF"/>
      <name val="Calibri"/>
      <family val="2"/>
      <scheme val="minor"/>
    </font>
    <font>
      <sz val="8"/>
      <color indexed="8"/>
      <name val="Calibri"/>
      <family val="2"/>
      <scheme val="minor"/>
    </font>
    <font>
      <b/>
      <sz val="11"/>
      <color indexed="8"/>
      <name val="Calibri"/>
      <family val="2"/>
      <scheme val="minor"/>
    </font>
    <font>
      <b/>
      <sz val="8"/>
      <color indexed="8"/>
      <name val="Calibri"/>
      <family val="2"/>
      <scheme val="minor"/>
    </font>
    <font>
      <b/>
      <i/>
      <sz val="11"/>
      <color indexed="8"/>
      <name val="Calibri"/>
      <family val="2"/>
      <scheme val="minor"/>
    </font>
    <font>
      <b/>
      <sz val="11"/>
      <color theme="0"/>
      <name val="Calibri"/>
      <family val="2"/>
    </font>
    <font>
      <b/>
      <sz val="16"/>
      <color theme="0"/>
      <name val="Calibri"/>
      <family val="2"/>
    </font>
    <font>
      <b/>
      <sz val="18"/>
      <color theme="0"/>
      <name val="Calibri"/>
      <family val="2"/>
    </font>
    <font>
      <b/>
      <sz val="18"/>
      <color theme="0"/>
      <name val="Calibri"/>
      <family val="2"/>
      <scheme val="minor"/>
    </font>
    <font>
      <b/>
      <sz val="8"/>
      <color indexed="63"/>
      <name val="Arial"/>
      <family val="2"/>
    </font>
    <font>
      <u/>
      <sz val="11"/>
      <color theme="10"/>
      <name val="Calibri"/>
      <family val="2"/>
      <scheme val="minor"/>
    </font>
    <font>
      <b/>
      <sz val="12"/>
      <name val="Calibri"/>
      <family val="2"/>
      <scheme val="minor"/>
    </font>
    <font>
      <b/>
      <sz val="14"/>
      <color theme="0"/>
      <name val="Calibri"/>
      <family val="2"/>
      <scheme val="minor"/>
    </font>
    <font>
      <sz val="12"/>
      <name val="Calibri"/>
      <family val="2"/>
      <scheme val="minor"/>
    </font>
    <font>
      <b/>
      <sz val="10"/>
      <name val="Calibri"/>
      <family val="2"/>
      <scheme val="minor"/>
    </font>
    <font>
      <b/>
      <sz val="12"/>
      <color theme="0"/>
      <name val="Calibri"/>
      <family val="2"/>
      <scheme val="minor"/>
    </font>
    <font>
      <i/>
      <sz val="12"/>
      <name val="Calibri"/>
      <family val="2"/>
      <scheme val="minor"/>
    </font>
  </fonts>
  <fills count="23">
    <fill>
      <patternFill patternType="none"/>
    </fill>
    <fill>
      <patternFill patternType="gray125"/>
    </fill>
    <fill>
      <patternFill patternType="solid">
        <fgColor indexed="44"/>
        <bgColor indexed="64"/>
      </patternFill>
    </fill>
    <fill>
      <patternFill patternType="solid">
        <fgColor indexed="43"/>
        <bgColor indexed="64"/>
      </patternFill>
    </fill>
    <fill>
      <patternFill patternType="solid">
        <fgColor indexed="45"/>
        <bgColor indexed="64"/>
      </patternFill>
    </fill>
    <fill>
      <patternFill patternType="solid">
        <fgColor rgb="FFFFFFFF"/>
        <bgColor indexed="64"/>
      </patternFill>
    </fill>
    <fill>
      <patternFill patternType="solid">
        <fgColor rgb="FF999999"/>
        <bgColor indexed="64"/>
      </patternFill>
    </fill>
    <fill>
      <patternFill patternType="solid">
        <fgColor rgb="FFEEEDEC"/>
        <bgColor indexed="64"/>
      </patternFill>
    </fill>
    <fill>
      <patternFill patternType="solid">
        <fgColor rgb="FFF7F7F7"/>
        <bgColor indexed="64"/>
      </patternFill>
    </fill>
    <fill>
      <patternFill patternType="solid">
        <fgColor rgb="FFCEE7FF"/>
        <bgColor indexed="64"/>
      </patternFill>
    </fill>
    <fill>
      <patternFill patternType="solid">
        <fgColor theme="9" tint="0.39997558519241921"/>
        <bgColor indexed="65"/>
      </patternFill>
    </fill>
    <fill>
      <patternFill patternType="solid">
        <fgColor theme="0"/>
        <bgColor indexed="64"/>
      </patternFill>
    </fill>
    <fill>
      <patternFill patternType="solid">
        <fgColor rgb="FF004056"/>
        <bgColor indexed="64"/>
      </patternFill>
    </fill>
    <fill>
      <patternFill patternType="solid">
        <fgColor rgb="FF00D0A3"/>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D9D9D9"/>
        <bgColor indexed="64"/>
      </patternFill>
    </fill>
    <fill>
      <patternFill patternType="solid">
        <fgColor rgb="FFD5F4FF"/>
        <bgColor indexed="64"/>
      </patternFill>
    </fill>
    <fill>
      <patternFill patternType="solid">
        <fgColor rgb="FFBFBFBF"/>
        <bgColor indexed="64"/>
      </patternFill>
    </fill>
    <fill>
      <patternFill patternType="solid">
        <fgColor rgb="FF3C3C3C"/>
        <bgColor indexed="64"/>
      </patternFill>
    </fill>
    <fill>
      <patternFill patternType="solid">
        <fgColor rgb="FF939393"/>
        <bgColor indexed="64"/>
      </patternFill>
    </fill>
    <fill>
      <patternFill patternType="solid">
        <fgColor theme="0" tint="-0.14999847407452621"/>
        <bgColor indexed="64"/>
      </patternFill>
    </fill>
  </fills>
  <borders count="33">
    <border>
      <left/>
      <right/>
      <top/>
      <bottom/>
      <diagonal/>
    </border>
    <border>
      <left style="thin">
        <color indexed="55"/>
      </left>
      <right style="thin">
        <color indexed="55"/>
      </right>
      <top style="thin">
        <color indexed="55"/>
      </top>
      <bottom style="thin">
        <color indexed="55"/>
      </bottom>
      <diagonal/>
    </border>
    <border>
      <left/>
      <right/>
      <top style="thin">
        <color indexed="55"/>
      </top>
      <bottom style="thin">
        <color indexed="55"/>
      </bottom>
      <diagonal/>
    </border>
    <border>
      <left style="medium">
        <color rgb="FFFFFFFF"/>
      </left>
      <right style="medium">
        <color rgb="FFFFFFFF"/>
      </right>
      <top style="medium">
        <color rgb="FFFFFFFF"/>
      </top>
      <bottom style="medium">
        <color rgb="FFFFFFFF"/>
      </bottom>
      <diagonal/>
    </border>
    <border>
      <left style="thin">
        <color rgb="FFFFFFFF"/>
      </left>
      <right style="thin">
        <color rgb="FFFFFFFF"/>
      </right>
      <top style="thin">
        <color rgb="FFFFFFFF"/>
      </top>
      <bottom style="thin">
        <color rgb="FFFFFFFF"/>
      </bottom>
      <diagonal/>
    </border>
    <border>
      <left style="medium">
        <color rgb="FFFFFFFF"/>
      </left>
      <right style="medium">
        <color rgb="FFFFFFFF"/>
      </right>
      <top/>
      <bottom/>
      <diagonal/>
    </border>
    <border>
      <left style="medium">
        <color rgb="FFFFFFFF"/>
      </left>
      <right style="thin">
        <color rgb="FFFFFFFF"/>
      </right>
      <top style="thin">
        <color rgb="FFFFFFFF"/>
      </top>
      <bottom style="thin">
        <color rgb="FFFFFFFF"/>
      </bottom>
      <diagonal/>
    </border>
    <border>
      <left/>
      <right/>
      <top/>
      <bottom style="thin">
        <color rgb="FFFFFFFF"/>
      </bottom>
      <diagonal/>
    </border>
    <border>
      <left/>
      <right/>
      <top style="thin">
        <color rgb="FFFFFFFF"/>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rgb="FFFFFFFF"/>
      </left>
      <right/>
      <top style="thin">
        <color rgb="FFFFFFFF"/>
      </top>
      <bottom/>
      <diagonal/>
    </border>
    <border>
      <left style="thin">
        <color rgb="FFFFFFFF"/>
      </left>
      <right style="medium">
        <color rgb="FFFFFFFF"/>
      </right>
      <top style="thin">
        <color rgb="FFFFFFFF"/>
      </top>
      <bottom style="thin">
        <color rgb="FFFFFFFF"/>
      </bottom>
      <diagonal/>
    </border>
    <border>
      <left style="medium">
        <color rgb="FFFFFFFF"/>
      </left>
      <right/>
      <top style="thin">
        <color rgb="FFFFFFFF"/>
      </top>
      <bottom/>
      <diagonal/>
    </border>
    <border>
      <left style="thin">
        <color rgb="FFFFFFFF"/>
      </left>
      <right/>
      <top/>
      <bottom style="thin">
        <color rgb="FFFFFFFF"/>
      </bottom>
      <diagonal/>
    </border>
    <border>
      <left style="medium">
        <color rgb="FFFFFFFF"/>
      </left>
      <right style="thin">
        <color rgb="FFFFFFFF"/>
      </right>
      <top style="thin">
        <color rgb="FFFFFFFF"/>
      </top>
      <bottom/>
      <diagonal/>
    </border>
    <border>
      <left style="thin">
        <color rgb="FFFFFFFF"/>
      </left>
      <right style="thin">
        <color rgb="FFFFFFFF"/>
      </right>
      <top style="thin">
        <color rgb="FFFFFFFF"/>
      </top>
      <bottom/>
      <diagonal/>
    </border>
    <border>
      <left style="medium">
        <color rgb="FFFFFFFF"/>
      </left>
      <right style="thin">
        <color rgb="FFFFFFFF"/>
      </right>
      <top/>
      <bottom style="thin">
        <color rgb="FFFFFFFF"/>
      </bottom>
      <diagonal/>
    </border>
    <border>
      <left style="thin">
        <color rgb="FFFFFFFF"/>
      </left>
      <right style="thin">
        <color rgb="FFFFFFFF"/>
      </right>
      <top/>
      <bottom style="thin">
        <color rgb="FFFFFFFF"/>
      </bottom>
      <diagonal/>
    </border>
    <border>
      <left style="thin">
        <color rgb="FFFFFFFF"/>
      </left>
      <right/>
      <top/>
      <bottom/>
      <diagonal/>
    </border>
    <border>
      <left/>
      <right style="thin">
        <color rgb="FFFFFFFF"/>
      </right>
      <top style="thin">
        <color rgb="FFFFFFFF"/>
      </top>
      <bottom/>
      <diagonal/>
    </border>
    <border>
      <left/>
      <right style="thin">
        <color rgb="FFFFFFFF"/>
      </right>
      <top/>
      <bottom/>
      <diagonal/>
    </border>
    <border>
      <left/>
      <right style="thin">
        <color rgb="FFFFFFFF"/>
      </right>
      <top/>
      <bottom style="thin">
        <color rgb="FFFFFFFF"/>
      </bottom>
      <diagonal/>
    </border>
  </borders>
  <cellStyleXfs count="48">
    <xf numFmtId="0" fontId="0" fillId="0" borderId="0"/>
    <xf numFmtId="49" fontId="5" fillId="0" borderId="0"/>
    <xf numFmtId="49" fontId="4" fillId="0" borderId="1">
      <alignment horizontal="center" vertical="center"/>
    </xf>
    <xf numFmtId="10" fontId="3" fillId="0" borderId="1">
      <alignment horizontal="center"/>
    </xf>
    <xf numFmtId="2" fontId="3" fillId="0" borderId="1">
      <alignment horizontal="center"/>
    </xf>
    <xf numFmtId="10" fontId="4" fillId="2" borderId="1">
      <alignment horizontal="center"/>
    </xf>
    <xf numFmtId="2" fontId="4" fillId="2" borderId="1">
      <alignment horizontal="center"/>
    </xf>
    <xf numFmtId="10" fontId="6" fillId="3" borderId="1">
      <alignment horizontal="center"/>
    </xf>
    <xf numFmtId="2" fontId="6" fillId="3" borderId="1">
      <alignment horizontal="center"/>
    </xf>
    <xf numFmtId="10" fontId="7" fillId="3" borderId="1">
      <alignment horizontal="center"/>
    </xf>
    <xf numFmtId="2" fontId="7" fillId="3" borderId="1">
      <alignment horizontal="center"/>
    </xf>
    <xf numFmtId="49" fontId="3" fillId="0" borderId="1">
      <alignment horizontal="right" wrapText="1"/>
    </xf>
    <xf numFmtId="49" fontId="4" fillId="0" borderId="1"/>
    <xf numFmtId="49" fontId="4" fillId="4" borderId="2"/>
    <xf numFmtId="2" fontId="3" fillId="0" borderId="1">
      <alignment horizontal="center"/>
    </xf>
    <xf numFmtId="1" fontId="3" fillId="0" borderId="1">
      <alignment horizontal="center"/>
    </xf>
    <xf numFmtId="0" fontId="8" fillId="5" borderId="0"/>
    <xf numFmtId="0" fontId="9" fillId="5" borderId="0"/>
    <xf numFmtId="0" fontId="9" fillId="5" borderId="0"/>
    <xf numFmtId="0" fontId="9" fillId="5" borderId="0"/>
    <xf numFmtId="0" fontId="9" fillId="6" borderId="3"/>
    <xf numFmtId="0" fontId="9" fillId="5" borderId="0">
      <alignment horizontal="center"/>
    </xf>
    <xf numFmtId="0" fontId="10" fillId="7" borderId="4">
      <alignment horizontal="center"/>
    </xf>
    <xf numFmtId="0" fontId="9" fillId="5" borderId="5"/>
    <xf numFmtId="0" fontId="10" fillId="7" borderId="4">
      <alignment horizontal="center"/>
    </xf>
    <xf numFmtId="0" fontId="10" fillId="7" borderId="4">
      <alignment horizontal="right"/>
    </xf>
    <xf numFmtId="0" fontId="11" fillId="7" borderId="4"/>
    <xf numFmtId="0" fontId="9" fillId="5" borderId="0"/>
    <xf numFmtId="0" fontId="8" fillId="5" borderId="0">
      <alignment horizontal="center"/>
    </xf>
    <xf numFmtId="0" fontId="8" fillId="8" borderId="4">
      <alignment horizontal="right"/>
    </xf>
    <xf numFmtId="0" fontId="8" fillId="8" borderId="4">
      <alignment horizontal="right"/>
    </xf>
    <xf numFmtId="0" fontId="8" fillId="8" borderId="4">
      <alignment horizontal="right"/>
    </xf>
    <xf numFmtId="0" fontId="8" fillId="8" borderId="0">
      <alignment horizontal="right"/>
    </xf>
    <xf numFmtId="0" fontId="11" fillId="8" borderId="4">
      <alignment horizontal="right"/>
    </xf>
    <xf numFmtId="0" fontId="8" fillId="8" borderId="4">
      <alignment horizontal="right"/>
    </xf>
    <xf numFmtId="0" fontId="8" fillId="8" borderId="4">
      <alignment horizontal="right"/>
    </xf>
    <xf numFmtId="0" fontId="11" fillId="9" borderId="4">
      <alignment horizontal="right"/>
    </xf>
    <xf numFmtId="0" fontId="8" fillId="5" borderId="0"/>
    <xf numFmtId="0" fontId="12" fillId="5" borderId="0"/>
    <xf numFmtId="0" fontId="12" fillId="5" borderId="0"/>
    <xf numFmtId="0" fontId="11" fillId="5" borderId="0"/>
    <xf numFmtId="0" fontId="2" fillId="10" borderId="0" applyNumberFormat="0" applyBorder="0" applyAlignment="0" applyProtection="0"/>
    <xf numFmtId="0" fontId="16" fillId="0" borderId="0" applyNumberFormat="0" applyFill="0" applyBorder="0" applyAlignment="0" applyProtection="0"/>
    <xf numFmtId="0" fontId="17" fillId="0" borderId="0"/>
    <xf numFmtId="0" fontId="20" fillId="0" borderId="0" applyNumberFormat="0" applyFill="0" applyBorder="0" applyAlignment="0" applyProtection="0"/>
    <xf numFmtId="0" fontId="2" fillId="0" borderId="0"/>
    <xf numFmtId="0" fontId="43" fillId="7" borderId="4">
      <alignment horizontal="center"/>
    </xf>
    <xf numFmtId="0" fontId="44" fillId="0" borderId="0" applyNumberFormat="0" applyFill="0" applyBorder="0" applyAlignment="0" applyProtection="0"/>
  </cellStyleXfs>
  <cellXfs count="145">
    <xf numFmtId="0" fontId="0" fillId="0" borderId="0" xfId="0"/>
    <xf numFmtId="2" fontId="3" fillId="0" borderId="0" xfId="0" applyNumberFormat="1" applyFont="1"/>
    <xf numFmtId="0" fontId="0" fillId="0" borderId="0" xfId="0" applyAlignment="1"/>
    <xf numFmtId="0" fontId="8" fillId="5" borderId="0" xfId="28">
      <alignment horizontal="center"/>
    </xf>
    <xf numFmtId="0" fontId="0" fillId="0" borderId="0" xfId="0" applyAlignment="1">
      <alignment wrapText="1"/>
    </xf>
    <xf numFmtId="0" fontId="18" fillId="11" borderId="0" xfId="43" applyNumberFormat="1" applyFont="1" applyFill="1" applyBorder="1" applyAlignment="1" applyProtection="1"/>
    <xf numFmtId="49" fontId="21" fillId="0" borderId="4" xfId="1" applyNumberFormat="1" applyFont="1" applyFill="1" applyBorder="1" applyAlignment="1">
      <alignment vertical="center" wrapText="1"/>
    </xf>
    <xf numFmtId="2" fontId="22" fillId="0" borderId="4" xfId="0" applyNumberFormat="1" applyFont="1" applyFill="1" applyBorder="1" applyAlignment="1">
      <alignment vertical="center" wrapText="1"/>
    </xf>
    <xf numFmtId="0" fontId="22" fillId="0" borderId="4" xfId="0" applyNumberFormat="1" applyFont="1" applyFill="1" applyBorder="1" applyAlignment="1">
      <alignment vertical="center" wrapText="1"/>
    </xf>
    <xf numFmtId="0" fontId="23" fillId="0" borderId="4" xfId="0" applyNumberFormat="1" applyFont="1" applyFill="1" applyBorder="1" applyAlignment="1">
      <alignment vertical="center" wrapText="1"/>
    </xf>
    <xf numFmtId="0" fontId="23" fillId="5" borderId="6" xfId="21" applyFont="1" applyBorder="1" applyAlignment="1">
      <alignment vertical="center"/>
    </xf>
    <xf numFmtId="0" fontId="25" fillId="5" borderId="4" xfId="44" applyFont="1" applyFill="1" applyBorder="1" applyAlignment="1">
      <alignment horizontal="left" vertical="center" wrapText="1"/>
    </xf>
    <xf numFmtId="0" fontId="24" fillId="12" borderId="6" xfId="26" applyFont="1" applyFill="1" applyBorder="1" applyAlignment="1">
      <alignment vertical="center" wrapText="1"/>
    </xf>
    <xf numFmtId="0" fontId="24" fillId="12" borderId="4" xfId="26" applyFont="1" applyFill="1" applyBorder="1" applyAlignment="1">
      <alignment horizontal="center" vertical="center"/>
    </xf>
    <xf numFmtId="0" fontId="24" fillId="12" borderId="6" xfId="26" applyFont="1" applyFill="1" applyBorder="1" applyAlignment="1">
      <alignment horizontal="center" vertical="center"/>
    </xf>
    <xf numFmtId="0" fontId="23" fillId="17" borderId="6" xfId="29" applyFont="1" applyFill="1" applyBorder="1" applyAlignment="1">
      <alignment horizontal="right" vertical="center" wrapText="1"/>
    </xf>
    <xf numFmtId="164" fontId="23" fillId="16" borderId="4" xfId="31" applyNumberFormat="1" applyFont="1" applyFill="1" applyBorder="1" applyAlignment="1">
      <alignment horizontal="center" vertical="center"/>
    </xf>
    <xf numFmtId="0" fontId="26" fillId="17" borderId="6" xfId="33" applyFont="1" applyFill="1" applyBorder="1" applyAlignment="1">
      <alignment horizontal="right" vertical="center" wrapText="1"/>
    </xf>
    <xf numFmtId="164" fontId="23" fillId="16" borderId="4" xfId="36" applyNumberFormat="1" applyFont="1" applyFill="1" applyBorder="1" applyAlignment="1">
      <alignment horizontal="center" vertical="center"/>
    </xf>
    <xf numFmtId="9" fontId="26" fillId="18" borderId="4" xfId="36" applyNumberFormat="1" applyFont="1" applyFill="1" applyBorder="1" applyAlignment="1">
      <alignment horizontal="center" vertical="center"/>
    </xf>
    <xf numFmtId="164" fontId="23" fillId="16" borderId="4" xfId="35" applyNumberFormat="1" applyFont="1" applyFill="1" applyBorder="1" applyAlignment="1">
      <alignment horizontal="center" vertical="center"/>
    </xf>
    <xf numFmtId="9" fontId="23" fillId="16" borderId="4" xfId="35" applyNumberFormat="1" applyFont="1" applyFill="1" applyBorder="1" applyAlignment="1">
      <alignment horizontal="center" vertical="center"/>
    </xf>
    <xf numFmtId="0" fontId="27" fillId="19" borderId="6" xfId="33" applyFont="1" applyFill="1" applyBorder="1" applyAlignment="1">
      <alignment horizontal="right" vertical="center" wrapText="1"/>
    </xf>
    <xf numFmtId="0" fontId="11" fillId="13" borderId="0" xfId="26" applyFill="1" applyBorder="1" applyAlignment="1">
      <alignment wrapText="1"/>
    </xf>
    <xf numFmtId="0" fontId="24" fillId="12" borderId="25" xfId="26" applyFont="1" applyFill="1" applyBorder="1" applyAlignment="1">
      <alignment vertical="center" wrapText="1"/>
    </xf>
    <xf numFmtId="0" fontId="24" fillId="12" borderId="26" xfId="26" applyFont="1" applyFill="1" applyBorder="1" applyAlignment="1">
      <alignment horizontal="center" vertical="center"/>
    </xf>
    <xf numFmtId="0" fontId="23" fillId="17" borderId="27" xfId="29" applyFont="1" applyFill="1" applyBorder="1" applyAlignment="1">
      <alignment horizontal="right" vertical="center" wrapText="1"/>
    </xf>
    <xf numFmtId="164" fontId="23" fillId="16" borderId="28" xfId="31" applyNumberFormat="1" applyFont="1" applyFill="1" applyBorder="1" applyAlignment="1">
      <alignment horizontal="center" vertical="center"/>
    </xf>
    <xf numFmtId="0" fontId="24" fillId="13" borderId="0" xfId="26" applyFont="1" applyFill="1" applyBorder="1" applyAlignment="1">
      <alignment vertical="center" wrapText="1"/>
    </xf>
    <xf numFmtId="0" fontId="24" fillId="13" borderId="0" xfId="26" applyFont="1" applyFill="1" applyBorder="1" applyAlignment="1">
      <alignment horizontal="center" vertical="center" wrapText="1"/>
    </xf>
    <xf numFmtId="0" fontId="27" fillId="19" borderId="25" xfId="33" applyFont="1" applyFill="1" applyBorder="1" applyAlignment="1">
      <alignment horizontal="right" vertical="center" wrapText="1"/>
    </xf>
    <xf numFmtId="164" fontId="23" fillId="16" borderId="26" xfId="35" applyNumberFormat="1" applyFont="1" applyFill="1" applyBorder="1" applyAlignment="1">
      <alignment horizontal="center" vertical="center"/>
    </xf>
    <xf numFmtId="9" fontId="23" fillId="16" borderId="26" xfId="35" applyNumberFormat="1" applyFont="1" applyFill="1" applyBorder="1" applyAlignment="1">
      <alignment horizontal="center" vertical="center"/>
    </xf>
    <xf numFmtId="0" fontId="24" fillId="13" borderId="0" xfId="26" applyFont="1" applyFill="1" applyBorder="1" applyAlignment="1">
      <alignment horizontal="center" vertical="center"/>
    </xf>
    <xf numFmtId="0" fontId="0" fillId="13" borderId="0" xfId="0" applyFill="1" applyBorder="1"/>
    <xf numFmtId="164" fontId="23" fillId="16" borderId="26" xfId="36" applyNumberFormat="1" applyFont="1" applyFill="1" applyBorder="1" applyAlignment="1">
      <alignment horizontal="center" vertical="center"/>
    </xf>
    <xf numFmtId="9" fontId="26" fillId="18" borderId="26" xfId="36" applyNumberFormat="1" applyFont="1" applyFill="1" applyBorder="1" applyAlignment="1">
      <alignment horizontal="center" vertical="center"/>
    </xf>
    <xf numFmtId="0" fontId="26" fillId="19" borderId="6" xfId="33" applyFont="1" applyFill="1" applyBorder="1" applyAlignment="1">
      <alignment horizontal="right" vertical="center" wrapText="1"/>
    </xf>
    <xf numFmtId="49" fontId="28" fillId="0" borderId="4" xfId="1" applyNumberFormat="1" applyFont="1" applyFill="1" applyBorder="1" applyAlignment="1">
      <alignment vertical="center" wrapText="1"/>
    </xf>
    <xf numFmtId="2" fontId="30" fillId="0" borderId="0" xfId="0" applyNumberFormat="1" applyFont="1"/>
    <xf numFmtId="2" fontId="31" fillId="0" borderId="4" xfId="0" applyNumberFormat="1" applyFont="1" applyFill="1" applyBorder="1" applyAlignment="1">
      <alignment vertical="center" wrapText="1"/>
    </xf>
    <xf numFmtId="0" fontId="31" fillId="0" borderId="4" xfId="0" applyNumberFormat="1" applyFont="1" applyFill="1" applyBorder="1" applyAlignment="1">
      <alignment vertical="center" wrapText="1"/>
    </xf>
    <xf numFmtId="0" fontId="32" fillId="0" borderId="4" xfId="0" applyNumberFormat="1" applyFont="1" applyFill="1" applyBorder="1" applyAlignment="1">
      <alignment vertical="center" wrapText="1"/>
    </xf>
    <xf numFmtId="0" fontId="32" fillId="5" borderId="6" xfId="21" applyFont="1" applyBorder="1" applyAlignment="1">
      <alignment vertical="center"/>
    </xf>
    <xf numFmtId="0" fontId="33" fillId="0" borderId="0" xfId="0" applyFont="1"/>
    <xf numFmtId="0" fontId="34" fillId="12" borderId="6" xfId="26" applyFont="1" applyFill="1" applyBorder="1" applyAlignment="1">
      <alignment vertical="center" wrapText="1"/>
    </xf>
    <xf numFmtId="0" fontId="34" fillId="12" borderId="4" xfId="26" applyFont="1" applyFill="1" applyBorder="1" applyAlignment="1">
      <alignment horizontal="center" vertical="center"/>
    </xf>
    <xf numFmtId="0" fontId="32" fillId="17" borderId="6" xfId="29" applyFont="1" applyFill="1" applyBorder="1" applyAlignment="1">
      <alignment horizontal="right" vertical="center" wrapText="1"/>
    </xf>
    <xf numFmtId="164" fontId="32" fillId="16" borderId="4" xfId="30" applyNumberFormat="1" applyFont="1" applyFill="1" applyBorder="1" applyAlignment="1">
      <alignment horizontal="center" vertical="center"/>
    </xf>
    <xf numFmtId="164" fontId="32" fillId="16" borderId="4" xfId="31" applyNumberFormat="1" applyFont="1" applyFill="1" applyBorder="1" applyAlignment="1">
      <alignment horizontal="center" vertical="center"/>
    </xf>
    <xf numFmtId="0" fontId="35" fillId="5" borderId="0" xfId="28" applyFont="1">
      <alignment horizontal="center"/>
    </xf>
    <xf numFmtId="0" fontId="36" fillId="17" borderId="6" xfId="33" applyFont="1" applyFill="1" applyBorder="1" applyAlignment="1">
      <alignment horizontal="right" vertical="center" wrapText="1"/>
    </xf>
    <xf numFmtId="164" fontId="32" fillId="16" borderId="4" xfId="34" applyNumberFormat="1" applyFont="1" applyFill="1" applyBorder="1" applyAlignment="1">
      <alignment horizontal="center" vertical="center"/>
    </xf>
    <xf numFmtId="9" fontId="32" fillId="16" borderId="4" xfId="34" applyNumberFormat="1" applyFont="1" applyFill="1" applyBorder="1" applyAlignment="1">
      <alignment horizontal="center" vertical="center"/>
    </xf>
    <xf numFmtId="0" fontId="34" fillId="12" borderId="25" xfId="26" applyFont="1" applyFill="1" applyBorder="1" applyAlignment="1">
      <alignment vertical="center" wrapText="1"/>
    </xf>
    <xf numFmtId="0" fontId="34" fillId="12" borderId="26" xfId="26" applyFont="1" applyFill="1" applyBorder="1" applyAlignment="1">
      <alignment horizontal="center" vertical="center"/>
    </xf>
    <xf numFmtId="0" fontId="34" fillId="13" borderId="0" xfId="26" applyFont="1" applyFill="1" applyBorder="1" applyAlignment="1">
      <alignment vertical="center" wrapText="1"/>
    </xf>
    <xf numFmtId="0" fontId="34" fillId="13" borderId="0" xfId="26" applyFont="1" applyFill="1" applyBorder="1" applyAlignment="1">
      <alignment horizontal="center" vertical="center" wrapText="1"/>
    </xf>
    <xf numFmtId="0" fontId="37" fillId="13" borderId="0" xfId="26" applyFont="1" applyFill="1" applyBorder="1" applyAlignment="1">
      <alignment wrapText="1"/>
    </xf>
    <xf numFmtId="0" fontId="32" fillId="17" borderId="27" xfId="29" applyFont="1" applyFill="1" applyBorder="1" applyAlignment="1">
      <alignment horizontal="right" vertical="center" wrapText="1"/>
    </xf>
    <xf numFmtId="164" fontId="32" fillId="16" borderId="28" xfId="30" applyNumberFormat="1" applyFont="1" applyFill="1" applyBorder="1" applyAlignment="1">
      <alignment horizontal="center" vertical="center"/>
    </xf>
    <xf numFmtId="164" fontId="32" fillId="16" borderId="28" xfId="31" applyNumberFormat="1" applyFont="1" applyFill="1" applyBorder="1" applyAlignment="1">
      <alignment horizontal="center" vertical="center"/>
    </xf>
    <xf numFmtId="0" fontId="38" fillId="19" borderId="25" xfId="33" applyFont="1" applyFill="1" applyBorder="1" applyAlignment="1">
      <alignment horizontal="right" vertical="center" wrapText="1"/>
    </xf>
    <xf numFmtId="164" fontId="32" fillId="16" borderId="26" xfId="34" applyNumberFormat="1" applyFont="1" applyFill="1" applyBorder="1" applyAlignment="1">
      <alignment horizontal="center" vertical="center"/>
    </xf>
    <xf numFmtId="9" fontId="32" fillId="16" borderId="26" xfId="34" applyNumberFormat="1" applyFont="1" applyFill="1" applyBorder="1" applyAlignment="1">
      <alignment horizontal="center" vertical="center"/>
    </xf>
    <xf numFmtId="0" fontId="34" fillId="13" borderId="0" xfId="26" applyFont="1" applyFill="1" applyBorder="1" applyAlignment="1">
      <alignment horizontal="center" vertical="center"/>
    </xf>
    <xf numFmtId="0" fontId="33" fillId="13" borderId="0" xfId="0" applyFont="1" applyFill="1" applyBorder="1"/>
    <xf numFmtId="0" fontId="38" fillId="19" borderId="6" xfId="33" applyFont="1" applyFill="1" applyBorder="1" applyAlignment="1">
      <alignment horizontal="right" vertical="center" wrapText="1"/>
    </xf>
    <xf numFmtId="0" fontId="36" fillId="19" borderId="6" xfId="33" applyFont="1" applyFill="1" applyBorder="1" applyAlignment="1">
      <alignment horizontal="right" vertical="center" wrapText="1"/>
    </xf>
    <xf numFmtId="0" fontId="33" fillId="0" borderId="0" xfId="0" applyFont="1" applyAlignment="1">
      <alignment wrapText="1"/>
    </xf>
    <xf numFmtId="0" fontId="33" fillId="0" borderId="0" xfId="0" applyFont="1" applyAlignment="1"/>
    <xf numFmtId="0" fontId="2" fillId="11" borderId="0" xfId="45" applyFill="1"/>
    <xf numFmtId="0" fontId="24" fillId="0" borderId="0" xfId="46" applyFont="1" applyFill="1" applyBorder="1" applyAlignment="1">
      <alignment vertical="center" wrapText="1"/>
    </xf>
    <xf numFmtId="0" fontId="2" fillId="0" borderId="0" xfId="45" applyFill="1"/>
    <xf numFmtId="0" fontId="15" fillId="20" borderId="0" xfId="45" applyFont="1" applyFill="1" applyAlignment="1">
      <alignment horizontal="center" vertical="center" wrapText="1"/>
    </xf>
    <xf numFmtId="0" fontId="15" fillId="21" borderId="0" xfId="45" applyFont="1" applyFill="1" applyAlignment="1">
      <alignment horizontal="center" vertical="center" wrapText="1"/>
    </xf>
    <xf numFmtId="0" fontId="15" fillId="21" borderId="0" xfId="41" applyFont="1" applyFill="1" applyAlignment="1">
      <alignment horizontal="center" vertical="center" wrapText="1"/>
    </xf>
    <xf numFmtId="0" fontId="15" fillId="20" borderId="0" xfId="41" applyFont="1" applyFill="1" applyAlignment="1">
      <alignment horizontal="center" vertical="center" wrapText="1"/>
    </xf>
    <xf numFmtId="0" fontId="39" fillId="0" borderId="0" xfId="46" applyFont="1" applyFill="1" applyBorder="1" applyAlignment="1">
      <alignment horizontal="center" vertical="center" wrapText="1"/>
    </xf>
    <xf numFmtId="0" fontId="15" fillId="0" borderId="0" xfId="45" applyFont="1" applyFill="1" applyAlignment="1">
      <alignment horizontal="center" vertical="center" wrapText="1"/>
    </xf>
    <xf numFmtId="0" fontId="2" fillId="0" borderId="0" xfId="45" applyAlignment="1">
      <alignment horizontal="center" vertical="center" wrapText="1"/>
    </xf>
    <xf numFmtId="0" fontId="2" fillId="0" borderId="0" xfId="45" applyFill="1" applyAlignment="1">
      <alignment horizontal="center" vertical="center" wrapText="1"/>
    </xf>
    <xf numFmtId="0" fontId="2" fillId="0" borderId="0" xfId="45" applyFill="1" applyAlignment="1">
      <alignment horizontal="center" wrapText="1"/>
    </xf>
    <xf numFmtId="0" fontId="2" fillId="22" borderId="0" xfId="45" applyFill="1" applyAlignment="1">
      <alignment horizontal="center" wrapText="1"/>
    </xf>
    <xf numFmtId="0" fontId="2" fillId="22" borderId="0" xfId="45" applyFill="1"/>
    <xf numFmtId="0" fontId="1" fillId="0" borderId="0" xfId="45" applyFont="1" applyFill="1" applyAlignment="1">
      <alignment horizontal="center" vertical="center" wrapText="1"/>
    </xf>
    <xf numFmtId="0" fontId="45" fillId="15" borderId="15" xfId="42" applyNumberFormat="1" applyFont="1" applyFill="1" applyBorder="1" applyAlignment="1" applyProtection="1">
      <alignment horizontal="center" vertical="center"/>
    </xf>
    <xf numFmtId="9" fontId="26" fillId="16" borderId="4" xfId="36" applyNumberFormat="1" applyFont="1" applyFill="1" applyBorder="1" applyAlignment="1">
      <alignment horizontal="center" vertical="center"/>
    </xf>
    <xf numFmtId="0" fontId="49" fillId="13" borderId="15" xfId="43" applyNumberFormat="1" applyFont="1" applyFill="1" applyBorder="1" applyAlignment="1" applyProtection="1">
      <alignment horizontal="center"/>
    </xf>
    <xf numFmtId="0" fontId="49" fillId="13" borderId="16" xfId="43" applyNumberFormat="1" applyFont="1" applyFill="1" applyBorder="1" applyAlignment="1" applyProtection="1">
      <alignment horizontal="center"/>
    </xf>
    <xf numFmtId="0" fontId="50" fillId="16" borderId="16" xfId="43" applyNumberFormat="1" applyFont="1" applyFill="1" applyBorder="1" applyAlignment="1" applyProtection="1">
      <alignment wrapText="1"/>
    </xf>
    <xf numFmtId="0" fontId="50" fillId="15" borderId="16" xfId="43" applyNumberFormat="1" applyFont="1" applyFill="1" applyBorder="1" applyAlignment="1" applyProtection="1">
      <alignment wrapText="1"/>
    </xf>
    <xf numFmtId="0" fontId="50" fillId="15" borderId="18" xfId="43" applyNumberFormat="1" applyFont="1" applyFill="1" applyBorder="1" applyAlignment="1" applyProtection="1">
      <alignment wrapText="1"/>
    </xf>
    <xf numFmtId="0" fontId="50" fillId="15" borderId="19" xfId="43" applyNumberFormat="1" applyFont="1" applyFill="1" applyBorder="1" applyAlignment="1" applyProtection="1">
      <alignment wrapText="1"/>
    </xf>
    <xf numFmtId="0" fontId="19" fillId="11" borderId="9" xfId="43" applyNumberFormat="1" applyFont="1" applyFill="1" applyBorder="1" applyAlignment="1" applyProtection="1">
      <alignment horizontal="center"/>
    </xf>
    <xf numFmtId="0" fontId="19" fillId="11" borderId="10" xfId="43" applyNumberFormat="1" applyFont="1" applyFill="1" applyBorder="1" applyAlignment="1" applyProtection="1">
      <alignment horizontal="center"/>
    </xf>
    <xf numFmtId="0" fontId="19" fillId="11" borderId="11" xfId="43" applyNumberFormat="1" applyFont="1" applyFill="1" applyBorder="1" applyAlignment="1" applyProtection="1">
      <alignment horizontal="center"/>
    </xf>
    <xf numFmtId="0" fontId="42" fillId="12" borderId="12" xfId="43" applyNumberFormat="1" applyFont="1" applyFill="1" applyBorder="1" applyAlignment="1" applyProtection="1">
      <alignment horizontal="center"/>
    </xf>
    <xf numFmtId="0" fontId="42" fillId="12" borderId="0" xfId="43" applyNumberFormat="1" applyFont="1" applyFill="1" applyBorder="1" applyAlignment="1" applyProtection="1">
      <alignment horizontal="center"/>
    </xf>
    <xf numFmtId="0" fontId="42" fillId="12" borderId="13" xfId="43" applyNumberFormat="1" applyFont="1" applyFill="1" applyBorder="1" applyAlignment="1" applyProtection="1">
      <alignment horizontal="center"/>
    </xf>
    <xf numFmtId="0" fontId="46" fillId="13" borderId="12" xfId="43" applyNumberFormat="1" applyFont="1" applyFill="1" applyBorder="1" applyAlignment="1" applyProtection="1">
      <alignment horizontal="center"/>
    </xf>
    <xf numFmtId="0" fontId="46" fillId="13" borderId="0" xfId="43" applyNumberFormat="1" applyFont="1" applyFill="1" applyBorder="1" applyAlignment="1" applyProtection="1">
      <alignment horizontal="center"/>
    </xf>
    <xf numFmtId="0" fontId="46" fillId="13" borderId="13" xfId="43" applyNumberFormat="1" applyFont="1" applyFill="1" applyBorder="1" applyAlignment="1" applyProtection="1">
      <alignment horizontal="center"/>
    </xf>
    <xf numFmtId="0" fontId="47" fillId="14" borderId="12" xfId="43" applyNumberFormat="1" applyFont="1" applyFill="1" applyBorder="1" applyAlignment="1" applyProtection="1">
      <alignment horizontal="center" wrapText="1"/>
    </xf>
    <xf numFmtId="0" fontId="47" fillId="14" borderId="0" xfId="43" applyNumberFormat="1" applyFont="1" applyFill="1" applyBorder="1" applyAlignment="1" applyProtection="1">
      <alignment horizontal="center"/>
    </xf>
    <xf numFmtId="0" fontId="47" fillId="14" borderId="13" xfId="43" applyNumberFormat="1" applyFont="1" applyFill="1" applyBorder="1" applyAlignment="1" applyProtection="1">
      <alignment horizontal="center"/>
    </xf>
    <xf numFmtId="0" fontId="48" fillId="11" borderId="14" xfId="43" applyNumberFormat="1" applyFont="1" applyFill="1" applyBorder="1" applyAlignment="1" applyProtection="1">
      <alignment horizontal="center" vertical="center" textRotation="90"/>
    </xf>
    <xf numFmtId="0" fontId="48" fillId="11" borderId="17" xfId="43" applyNumberFormat="1" applyFont="1" applyFill="1" applyBorder="1" applyAlignment="1" applyProtection="1">
      <alignment horizontal="center" vertical="center" textRotation="90"/>
    </xf>
    <xf numFmtId="0" fontId="48" fillId="11" borderId="20" xfId="43" applyNumberFormat="1" applyFont="1" applyFill="1" applyBorder="1" applyAlignment="1" applyProtection="1">
      <alignment horizontal="center" vertical="center" textRotation="90"/>
    </xf>
    <xf numFmtId="0" fontId="29" fillId="12" borderId="21" xfId="24" applyFont="1" applyFill="1" applyBorder="1" applyAlignment="1">
      <alignment horizontal="center" vertical="center"/>
    </xf>
    <xf numFmtId="0" fontId="29" fillId="12" borderId="8" xfId="24" applyFont="1" applyFill="1" applyBorder="1" applyAlignment="1">
      <alignment horizontal="center" vertical="center"/>
    </xf>
    <xf numFmtId="0" fontId="29" fillId="12" borderId="29" xfId="24" applyFont="1" applyFill="1" applyBorder="1" applyAlignment="1">
      <alignment horizontal="center" vertical="center"/>
    </xf>
    <xf numFmtId="0" fontId="29" fillId="12" borderId="0" xfId="24" applyFont="1" applyFill="1" applyBorder="1" applyAlignment="1">
      <alignment horizontal="center" vertical="center"/>
    </xf>
    <xf numFmtId="0" fontId="29" fillId="12" borderId="24" xfId="24" applyFont="1" applyFill="1" applyBorder="1" applyAlignment="1">
      <alignment horizontal="center" vertical="center"/>
    </xf>
    <xf numFmtId="0" fontId="29" fillId="12" borderId="7" xfId="24" applyFont="1" applyFill="1" applyBorder="1" applyAlignment="1">
      <alignment horizontal="center" vertical="center"/>
    </xf>
    <xf numFmtId="0" fontId="34" fillId="12" borderId="21" xfId="25" applyFont="1" applyFill="1" applyBorder="1" applyAlignment="1">
      <alignment horizontal="center" vertical="center"/>
    </xf>
    <xf numFmtId="0" fontId="34" fillId="12" borderId="4" xfId="25" applyFont="1" applyFill="1" applyBorder="1" applyAlignment="1">
      <alignment horizontal="center" vertical="center"/>
    </xf>
    <xf numFmtId="2" fontId="41" fillId="12" borderId="21" xfId="0" applyNumberFormat="1" applyFont="1" applyFill="1" applyBorder="1" applyAlignment="1">
      <alignment horizontal="center" vertical="center"/>
    </xf>
    <xf numFmtId="2" fontId="41" fillId="12" borderId="8" xfId="0" applyNumberFormat="1" applyFont="1" applyFill="1" applyBorder="1" applyAlignment="1">
      <alignment horizontal="center" vertical="center"/>
    </xf>
    <xf numFmtId="2" fontId="41" fillId="12" borderId="30" xfId="0" applyNumberFormat="1" applyFont="1" applyFill="1" applyBorder="1" applyAlignment="1">
      <alignment horizontal="center" vertical="center"/>
    </xf>
    <xf numFmtId="2" fontId="41" fillId="12" borderId="29" xfId="0" applyNumberFormat="1" applyFont="1" applyFill="1" applyBorder="1" applyAlignment="1">
      <alignment horizontal="center" vertical="center"/>
    </xf>
    <xf numFmtId="2" fontId="41" fillId="12" borderId="0" xfId="0" applyNumberFormat="1" applyFont="1" applyFill="1" applyBorder="1" applyAlignment="1">
      <alignment horizontal="center" vertical="center"/>
    </xf>
    <xf numFmtId="2" fontId="41" fillId="12" borderId="31" xfId="0" applyNumberFormat="1" applyFont="1" applyFill="1" applyBorder="1" applyAlignment="1">
      <alignment horizontal="center" vertical="center"/>
    </xf>
    <xf numFmtId="2" fontId="41" fillId="12" borderId="24" xfId="0" applyNumberFormat="1" applyFont="1" applyFill="1" applyBorder="1" applyAlignment="1">
      <alignment horizontal="center" vertical="center"/>
    </xf>
    <xf numFmtId="2" fontId="41" fillId="12" borderId="7" xfId="0" applyNumberFormat="1" applyFont="1" applyFill="1" applyBorder="1" applyAlignment="1">
      <alignment horizontal="center" vertical="center"/>
    </xf>
    <xf numFmtId="2" fontId="41" fillId="12" borderId="32" xfId="0" applyNumberFormat="1" applyFont="1" applyFill="1" applyBorder="1" applyAlignment="1">
      <alignment horizontal="center" vertical="center"/>
    </xf>
    <xf numFmtId="0" fontId="24" fillId="12" borderId="23" xfId="25" applyFont="1" applyFill="1" applyBorder="1" applyAlignment="1">
      <alignment horizontal="center" vertical="center"/>
    </xf>
    <xf numFmtId="0" fontId="24" fillId="12" borderId="6" xfId="25" applyFont="1" applyFill="1" applyBorder="1" applyAlignment="1">
      <alignment horizontal="center" vertical="center"/>
    </xf>
    <xf numFmtId="0" fontId="24" fillId="12" borderId="21" xfId="25" applyFont="1" applyFill="1" applyBorder="1" applyAlignment="1">
      <alignment horizontal="center" vertical="center"/>
    </xf>
    <xf numFmtId="0" fontId="24" fillId="12" borderId="4" xfId="25" applyFont="1" applyFill="1" applyBorder="1" applyAlignment="1">
      <alignment horizontal="center" vertical="center"/>
    </xf>
    <xf numFmtId="0" fontId="24" fillId="12" borderId="23" xfId="24" applyFont="1" applyFill="1" applyBorder="1" applyAlignment="1">
      <alignment horizontal="center" vertical="center"/>
    </xf>
    <xf numFmtId="0" fontId="24" fillId="12" borderId="4" xfId="24" applyFont="1" applyFill="1" applyBorder="1" applyAlignment="1">
      <alignment horizontal="center" vertical="center"/>
    </xf>
    <xf numFmtId="0" fontId="24" fillId="12" borderId="21" xfId="24" applyFont="1" applyFill="1" applyBorder="1" applyAlignment="1">
      <alignment horizontal="center" vertical="center"/>
    </xf>
    <xf numFmtId="0" fontId="24" fillId="12" borderId="22" xfId="24" applyFont="1" applyFill="1" applyBorder="1" applyAlignment="1">
      <alignment horizontal="center" vertical="center"/>
    </xf>
    <xf numFmtId="2" fontId="40" fillId="12" borderId="21" xfId="0" applyNumberFormat="1" applyFont="1" applyFill="1" applyBorder="1" applyAlignment="1">
      <alignment horizontal="center" vertical="center"/>
    </xf>
    <xf numFmtId="2" fontId="40" fillId="12" borderId="8" xfId="0" applyNumberFormat="1" applyFont="1" applyFill="1" applyBorder="1" applyAlignment="1">
      <alignment horizontal="center" vertical="center"/>
    </xf>
    <xf numFmtId="2" fontId="40" fillId="12" borderId="30" xfId="0" applyNumberFormat="1" applyFont="1" applyFill="1" applyBorder="1" applyAlignment="1">
      <alignment horizontal="center" vertical="center"/>
    </xf>
    <xf numFmtId="2" fontId="40" fillId="12" borderId="29" xfId="0" applyNumberFormat="1" applyFont="1" applyFill="1" applyBorder="1" applyAlignment="1">
      <alignment horizontal="center" vertical="center"/>
    </xf>
    <xf numFmtId="2" fontId="40" fillId="12" borderId="0" xfId="0" applyNumberFormat="1" applyFont="1" applyFill="1" applyBorder="1" applyAlignment="1">
      <alignment horizontal="center" vertical="center"/>
    </xf>
    <xf numFmtId="2" fontId="40" fillId="12" borderId="31" xfId="0" applyNumberFormat="1" applyFont="1" applyFill="1" applyBorder="1" applyAlignment="1">
      <alignment horizontal="center" vertical="center"/>
    </xf>
    <xf numFmtId="2" fontId="40" fillId="12" borderId="24" xfId="0" applyNumberFormat="1" applyFont="1" applyFill="1" applyBorder="1" applyAlignment="1">
      <alignment horizontal="center" vertical="center"/>
    </xf>
    <xf numFmtId="2" fontId="40" fillId="12" borderId="7" xfId="0" applyNumberFormat="1" applyFont="1" applyFill="1" applyBorder="1" applyAlignment="1">
      <alignment horizontal="center" vertical="center"/>
    </xf>
    <xf numFmtId="2" fontId="40" fillId="12" borderId="32" xfId="0" applyNumberFormat="1" applyFont="1" applyFill="1" applyBorder="1" applyAlignment="1">
      <alignment horizontal="center" vertical="center"/>
    </xf>
    <xf numFmtId="0" fontId="25" fillId="11" borderId="0" xfId="47" applyFont="1" applyFill="1" applyBorder="1" applyAlignment="1">
      <alignment horizontal="left" vertical="center" wrapText="1"/>
    </xf>
    <xf numFmtId="0" fontId="42" fillId="12" borderId="0" xfId="43" applyFont="1" applyFill="1" applyBorder="1" applyAlignment="1">
      <alignment horizontal="center" vertical="center" wrapText="1"/>
    </xf>
  </cellXfs>
  <cellStyles count="48">
    <cellStyle name="60% - Accent6" xfId="41" builtinId="52"/>
    <cellStyle name="altHeadRow" xfId="32"/>
    <cellStyle name="AnalysisName" xfId="1"/>
    <cellStyle name="condensedFilterDetailsClass" xfId="19"/>
    <cellStyle name="cutVar" xfId="24"/>
    <cellStyle name="cutVar 2" xfId="46"/>
    <cellStyle name="cutVar is-leaf" xfId="25"/>
    <cellStyle name="CutVariableHeader" xfId="2"/>
    <cellStyle name="cutVarIdentification" xfId="22"/>
    <cellStyle name="DataCellFrequency" xfId="3"/>
    <cellStyle name="DataCellMean" xfId="4"/>
    <cellStyle name="DataCellPairwiseSignificanceFrequency" xfId="5"/>
    <cellStyle name="DataCellPairwiseSignificanceMean" xfId="6"/>
    <cellStyle name="DataCellSignificantlyLargerFrequency" xfId="7"/>
    <cellStyle name="DataCellSignificantlyLargerMean" xfId="8"/>
    <cellStyle name="DataCellSignificantlySmallerFrequency" xfId="9"/>
    <cellStyle name="DataCellSignificantlySmallerMean" xfId="10"/>
    <cellStyle name="DataValueHeader" xfId="11"/>
    <cellStyle name="DataVariableHeader" xfId="12"/>
    <cellStyle name="DataVariableHeaderSignificant" xfId="13"/>
    <cellStyle name="empty" xfId="21"/>
    <cellStyle name="filterInfo" xfId="37"/>
    <cellStyle name="filterValueSeparator" xfId="38"/>
    <cellStyle name="filterVariable" xfId="40"/>
    <cellStyle name="filterVariableSeparator" xfId="39"/>
    <cellStyle name="fullFilterDetailsClass" xfId="18"/>
    <cellStyle name="group dataVarLabelCell" xfId="26"/>
    <cellStyle name="headRow" xfId="29"/>
    <cellStyle name="Hyperlink" xfId="42" builtinId="8"/>
    <cellStyle name="Hyperlink 2" xfId="44"/>
    <cellStyle name="Hyperlink 2 2" xfId="47"/>
    <cellStyle name="labelText filterLabel" xfId="17"/>
    <cellStyle name="nonsignificant" xfId="31"/>
    <cellStyle name="nonsignificant " xfId="35"/>
    <cellStyle name="Normal" xfId="0" builtinId="0"/>
    <cellStyle name="Normal 2" xfId="43"/>
    <cellStyle name="Normal 3" xfId="45"/>
    <cellStyle name="resultsTable" xfId="20"/>
    <cellStyle name="rtfCellDefault" xfId="16"/>
    <cellStyle name="SampleSize" xfId="14"/>
    <cellStyle name="SampleSizeWithoutWeights" xfId="15"/>
    <cellStyle name="separator" xfId="23"/>
    <cellStyle name="significantPairwiseTtest " xfId="36"/>
    <cellStyle name="stdRow" xfId="28"/>
    <cellStyle name="totalCell" xfId="30"/>
    <cellStyle name="totalCell " xfId="34"/>
    <cellStyle name="valueLabel" xfId="33"/>
    <cellStyle name="var-name" xfId="27"/>
  </cellStyles>
  <dxfs count="16">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font>
        <b/>
        <strike val="0"/>
        <outline val="0"/>
        <shadow val="0"/>
        <u val="none"/>
        <vertAlign val="baseline"/>
        <color theme="0"/>
      </font>
      <fill>
        <patternFill>
          <fgColor indexed="64"/>
          <bgColor rgb="FF00D0A3"/>
        </patternFill>
      </fill>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font>
        <b/>
        <strike val="0"/>
        <outline val="0"/>
        <shadow val="0"/>
        <u val="none"/>
        <vertAlign val="baseline"/>
        <color theme="0"/>
      </font>
      <fill>
        <patternFill>
          <fgColor indexed="64"/>
          <bgColor rgb="FF00D0A3"/>
        </patternFill>
      </fill>
      <alignment horizontal="center" vertical="center" textRotation="0" wrapText="1" indent="0" justifyLastLine="0" shrinkToFit="0" readingOrder="0"/>
    </dxf>
  </dxfs>
  <tableStyles count="0" defaultTableStyle="TableStyleMedium9" defaultPivotStyle="PivotStyleLight16"/>
  <colors>
    <mruColors>
      <color rgb="FFF2F2F2"/>
      <color rgb="FF3C3C3C"/>
      <color rgb="FF939393"/>
      <color rgb="FFFFFFFF"/>
      <color rgb="FF004056"/>
      <color rgb="FF00D0A3"/>
      <color rgb="FFBFBFB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3</xdr:col>
      <xdr:colOff>1085850</xdr:colOff>
      <xdr:row>1</xdr:row>
      <xdr:rowOff>66675</xdr:rowOff>
    </xdr:from>
    <xdr:to>
      <xdr:col>3</xdr:col>
      <xdr:colOff>4344458</xdr:colOff>
      <xdr:row>1</xdr:row>
      <xdr:rowOff>803275</xdr:rowOff>
    </xdr:to>
    <xdr:pic>
      <xdr:nvPicPr>
        <xdr:cNvPr id="2" name="Picture 1">
          <a:extLst>
            <a:ext uri="{FF2B5EF4-FFF2-40B4-BE49-F238E27FC236}">
              <a16:creationId xmlns:a16="http://schemas.microsoft.com/office/drawing/2014/main" id="{468FE024-7196-46AF-9B6F-B5E84CE9814D}"/>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638675" y="704850"/>
          <a:ext cx="3258608" cy="7366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4040586</xdr:colOff>
      <xdr:row>4</xdr:row>
      <xdr:rowOff>152400</xdr:rowOff>
    </xdr:to>
    <xdr:pic>
      <xdr:nvPicPr>
        <xdr:cNvPr id="2" name="Picture 1">
          <a:extLst>
            <a:ext uri="{FF2B5EF4-FFF2-40B4-BE49-F238E27FC236}">
              <a16:creationId xmlns:a16="http://schemas.microsoft.com/office/drawing/2014/main" id="{07F38D59-1BA5-442D-A6B8-64F8BE29A8B3}"/>
            </a:ext>
          </a:extLst>
        </xdr:cNvPr>
        <xdr:cNvPicPr>
          <a:picLocks noChangeAspect="1"/>
        </xdr:cNvPicPr>
      </xdr:nvPicPr>
      <xdr:blipFill>
        <a:blip xmlns:r="http://schemas.openxmlformats.org/officeDocument/2006/relationships" r:embed="rId1"/>
        <a:stretch>
          <a:fillRect/>
        </a:stretch>
      </xdr:blipFill>
      <xdr:spPr>
        <a:xfrm>
          <a:off x="0" y="0"/>
          <a:ext cx="4040586" cy="9144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4040586</xdr:colOff>
      <xdr:row>4</xdr:row>
      <xdr:rowOff>152400</xdr:rowOff>
    </xdr:to>
    <xdr:pic>
      <xdr:nvPicPr>
        <xdr:cNvPr id="2" name="Picture 1">
          <a:extLst>
            <a:ext uri="{FF2B5EF4-FFF2-40B4-BE49-F238E27FC236}">
              <a16:creationId xmlns:a16="http://schemas.microsoft.com/office/drawing/2014/main" id="{E9EB7650-CF46-41DD-A2B7-4BABE3C37137}"/>
            </a:ext>
          </a:extLst>
        </xdr:cNvPr>
        <xdr:cNvPicPr>
          <a:picLocks noChangeAspect="1"/>
        </xdr:cNvPicPr>
      </xdr:nvPicPr>
      <xdr:blipFill>
        <a:blip xmlns:r="http://schemas.openxmlformats.org/officeDocument/2006/relationships" r:embed="rId1"/>
        <a:stretch>
          <a:fillRect/>
        </a:stretch>
      </xdr:blipFill>
      <xdr:spPr>
        <a:xfrm>
          <a:off x="0" y="0"/>
          <a:ext cx="4040586" cy="9144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4040586</xdr:colOff>
      <xdr:row>4</xdr:row>
      <xdr:rowOff>152400</xdr:rowOff>
    </xdr:to>
    <xdr:pic>
      <xdr:nvPicPr>
        <xdr:cNvPr id="2" name="Picture 1">
          <a:extLst>
            <a:ext uri="{FF2B5EF4-FFF2-40B4-BE49-F238E27FC236}">
              <a16:creationId xmlns:a16="http://schemas.microsoft.com/office/drawing/2014/main" id="{020A2D50-7CFF-4647-93C2-1C1D7F8D2359}"/>
            </a:ext>
          </a:extLst>
        </xdr:cNvPr>
        <xdr:cNvPicPr>
          <a:picLocks noChangeAspect="1"/>
        </xdr:cNvPicPr>
      </xdr:nvPicPr>
      <xdr:blipFill>
        <a:blip xmlns:r="http://schemas.openxmlformats.org/officeDocument/2006/relationships" r:embed="rId1"/>
        <a:stretch>
          <a:fillRect/>
        </a:stretch>
      </xdr:blipFill>
      <xdr:spPr>
        <a:xfrm>
          <a:off x="0" y="0"/>
          <a:ext cx="4040586" cy="9144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4040586</xdr:colOff>
      <xdr:row>4</xdr:row>
      <xdr:rowOff>152400</xdr:rowOff>
    </xdr:to>
    <xdr:pic>
      <xdr:nvPicPr>
        <xdr:cNvPr id="2" name="Picture 1">
          <a:extLst>
            <a:ext uri="{FF2B5EF4-FFF2-40B4-BE49-F238E27FC236}">
              <a16:creationId xmlns:a16="http://schemas.microsoft.com/office/drawing/2014/main" id="{B3B0A59D-A9BD-453F-B66C-16A88C5D8474}"/>
            </a:ext>
          </a:extLst>
        </xdr:cNvPr>
        <xdr:cNvPicPr>
          <a:picLocks noChangeAspect="1"/>
        </xdr:cNvPicPr>
      </xdr:nvPicPr>
      <xdr:blipFill>
        <a:blip xmlns:r="http://schemas.openxmlformats.org/officeDocument/2006/relationships" r:embed="rId1"/>
        <a:stretch>
          <a:fillRect/>
        </a:stretch>
      </xdr:blipFill>
      <xdr:spPr>
        <a:xfrm>
          <a:off x="0" y="0"/>
          <a:ext cx="4040586" cy="9144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117416</xdr:colOff>
      <xdr:row>4</xdr:row>
      <xdr:rowOff>152400</xdr:rowOff>
    </xdr:to>
    <xdr:pic>
      <xdr:nvPicPr>
        <xdr:cNvPr id="2" name="Picture 1">
          <a:extLst>
            <a:ext uri="{FF2B5EF4-FFF2-40B4-BE49-F238E27FC236}">
              <a16:creationId xmlns:a16="http://schemas.microsoft.com/office/drawing/2014/main" id="{BC245411-449C-4EA7-95C9-CF9FD30FEE53}"/>
            </a:ext>
          </a:extLst>
        </xdr:cNvPr>
        <xdr:cNvPicPr>
          <a:picLocks noChangeAspect="1"/>
        </xdr:cNvPicPr>
      </xdr:nvPicPr>
      <xdr:blipFill>
        <a:blip xmlns:r="http://schemas.openxmlformats.org/officeDocument/2006/relationships" r:embed="rId1"/>
        <a:stretch>
          <a:fillRect/>
        </a:stretch>
      </xdr:blipFill>
      <xdr:spPr>
        <a:xfrm>
          <a:off x="0" y="0"/>
          <a:ext cx="4054416" cy="9144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117416</xdr:colOff>
      <xdr:row>4</xdr:row>
      <xdr:rowOff>152400</xdr:rowOff>
    </xdr:to>
    <xdr:pic>
      <xdr:nvPicPr>
        <xdr:cNvPr id="2" name="Picture 1">
          <a:extLst>
            <a:ext uri="{FF2B5EF4-FFF2-40B4-BE49-F238E27FC236}">
              <a16:creationId xmlns:a16="http://schemas.microsoft.com/office/drawing/2014/main" id="{DAC6570D-C5F6-4A56-8004-BBDB75D95CA6}"/>
            </a:ext>
          </a:extLst>
        </xdr:cNvPr>
        <xdr:cNvPicPr>
          <a:picLocks noChangeAspect="1"/>
        </xdr:cNvPicPr>
      </xdr:nvPicPr>
      <xdr:blipFill>
        <a:blip xmlns:r="http://schemas.openxmlformats.org/officeDocument/2006/relationships" r:embed="rId1"/>
        <a:stretch>
          <a:fillRect/>
        </a:stretch>
      </xdr:blipFill>
      <xdr:spPr>
        <a:xfrm>
          <a:off x="0" y="0"/>
          <a:ext cx="4054416" cy="9144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hanoverresearch-my.sharepoint.com/Users/kharvey/Desktop/bellarmine%201to1%20analysis/Data%20Supplement-Bellarmine%2020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 Respondents"/>
      <sheetName val="Staff Respondents"/>
      <sheetName val="Parent Respondents "/>
      <sheetName val="Student Respondents"/>
      <sheetName val="Staff by Bellarmine Role"/>
      <sheetName val="Staff by Teaching and Non"/>
      <sheetName val="Open-Ended Responses"/>
      <sheetName val="Teaching Certifications"/>
      <sheetName val="&quot;Other&quot; Respons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ables/table1.xml><?xml version="1.0" encoding="utf-8"?>
<table xmlns="http://schemas.openxmlformats.org/spreadsheetml/2006/main" id="2" name="Table133" displayName="Table133" ref="A7:D565" totalsRowShown="0" headerRowDxfId="15" dataDxfId="14">
  <autoFilter ref="A7:D565"/>
  <sortState ref="A8:D29">
    <sortCondition ref="D7:D565"/>
  </sortState>
  <tableColumns count="4">
    <tableColumn id="3" name="Enrollment" dataDxfId="13"/>
    <tableColumn id="5" name="Minority Status" dataDxfId="12" dataCellStyle="Normal 3"/>
    <tableColumn id="9" name="State" dataDxfId="11" dataCellStyle="Normal 3"/>
    <tableColumn id="7" name="Please enter the university in which you enrolled below. " dataDxfId="10" dataCellStyle="Normal 3"/>
  </tableColumns>
  <tableStyleInfo name="TableStyleMedium17" showFirstColumn="0" showLastColumn="0" showRowStripes="1" showColumnStripes="0"/>
</table>
</file>

<file path=xl/tables/table2.xml><?xml version="1.0" encoding="utf-8"?>
<table xmlns="http://schemas.openxmlformats.org/spreadsheetml/2006/main" id="1" name="Table13" displayName="Table13" ref="A7:H49" totalsRowShown="0" headerRowDxfId="9" dataDxfId="8">
  <autoFilter ref="A7:H49">
    <filterColumn colId="0">
      <filters>
        <filter val="Non-Mat"/>
      </filters>
    </filterColumn>
  </autoFilter>
  <sortState ref="A8:H49">
    <sortCondition ref="E7:E49"/>
  </sortState>
  <tableColumns count="8">
    <tableColumn id="3" name="Enrollment" dataDxfId="7"/>
    <tableColumn id="5" name="Minority Status" dataDxfId="6" dataCellStyle="Normal 3"/>
    <tableColumn id="9" name="State" dataDxfId="5" dataCellStyle="Normal 3"/>
    <tableColumn id="7" name="Which of the following factors were most important to you when deciding where to apply for an undergraduate program-Other, please specify" dataDxfId="4" dataCellStyle="Normal 3"/>
    <tableColumn id="4" name="Why enrolled at school of choice? -Other, please specify" dataDxfId="3"/>
    <tableColumn id="8" name="Why did you decide not to enroll at WOU? Please select all that apply.-Other, please specify" dataDxfId="2"/>
    <tableColumn id="2" name="In which of the following ways would you prefer to receive communication from higher education institutions? Select all that apply.-Other (please specify)" dataDxfId="1" dataCellStyle="Normal 3"/>
    <tableColumn id="11" name=" Please select the social media platforms through which you prefer to receive communication from higher education institutions. -Other (please specify)" dataDxfId="0" dataCellStyle="Normal 3"/>
  </tableColumns>
  <tableStyleInfo name="TableStyleMedium1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4"/>
  <sheetViews>
    <sheetView showGridLines="0" tabSelected="1" zoomScale="90" zoomScaleNormal="90" workbookViewId="0"/>
  </sheetViews>
  <sheetFormatPr defaultColWidth="0" defaultRowHeight="0" customHeight="1" zeroHeight="1" x14ac:dyDescent="0.2"/>
  <cols>
    <col min="1" max="1" width="9.28515625" style="5" customWidth="1"/>
    <col min="2" max="2" width="5.28515625" style="5" customWidth="1"/>
    <col min="3" max="3" width="38.7109375" style="5" customWidth="1"/>
    <col min="4" max="4" width="126.85546875" style="5" customWidth="1"/>
    <col min="5" max="5" width="9.140625" style="5" customWidth="1"/>
    <col min="6" max="16384" width="9.140625" style="5" hidden="1"/>
  </cols>
  <sheetData>
    <row r="1" spans="2:4" ht="50.25" customHeight="1" thickBot="1" x14ac:dyDescent="0.25"/>
    <row r="2" spans="2:4" ht="69" customHeight="1" x14ac:dyDescent="0.25">
      <c r="B2" s="94"/>
      <c r="C2" s="95"/>
      <c r="D2" s="96"/>
    </row>
    <row r="3" spans="2:4" ht="23.25" x14ac:dyDescent="0.35">
      <c r="B3" s="97" t="s">
        <v>317</v>
      </c>
      <c r="C3" s="98"/>
      <c r="D3" s="99"/>
    </row>
    <row r="4" spans="2:4" ht="18.75" x14ac:dyDescent="0.3">
      <c r="B4" s="100" t="s">
        <v>319</v>
      </c>
      <c r="C4" s="101"/>
      <c r="D4" s="102"/>
    </row>
    <row r="5" spans="2:4" ht="111.75" customHeight="1" x14ac:dyDescent="0.25">
      <c r="B5" s="103" t="s">
        <v>320</v>
      </c>
      <c r="C5" s="104"/>
      <c r="D5" s="105"/>
    </row>
    <row r="6" spans="2:4" ht="20.25" customHeight="1" x14ac:dyDescent="0.25">
      <c r="B6" s="106" t="s">
        <v>220</v>
      </c>
      <c r="C6" s="88" t="s">
        <v>221</v>
      </c>
      <c r="D6" s="89" t="s">
        <v>222</v>
      </c>
    </row>
    <row r="7" spans="2:4" ht="20.25" customHeight="1" x14ac:dyDescent="0.25">
      <c r="B7" s="106"/>
      <c r="C7" s="86" t="s">
        <v>223</v>
      </c>
      <c r="D7" s="90" t="s">
        <v>224</v>
      </c>
    </row>
    <row r="8" spans="2:4" ht="20.25" customHeight="1" x14ac:dyDescent="0.25">
      <c r="B8" s="106"/>
      <c r="C8" s="86" t="s">
        <v>232</v>
      </c>
      <c r="D8" s="90" t="s">
        <v>315</v>
      </c>
    </row>
    <row r="9" spans="2:4" ht="20.25" customHeight="1" x14ac:dyDescent="0.25">
      <c r="B9" s="106"/>
      <c r="C9" s="86" t="s">
        <v>233</v>
      </c>
      <c r="D9" s="91" t="s">
        <v>318</v>
      </c>
    </row>
    <row r="10" spans="2:4" ht="20.25" customHeight="1" x14ac:dyDescent="0.25">
      <c r="B10" s="107"/>
      <c r="C10" s="86" t="s">
        <v>234</v>
      </c>
      <c r="D10" s="92" t="s">
        <v>316</v>
      </c>
    </row>
    <row r="11" spans="2:4" ht="20.25" customHeight="1" thickBot="1" x14ac:dyDescent="0.3">
      <c r="B11" s="107"/>
      <c r="C11" s="86" t="s">
        <v>225</v>
      </c>
      <c r="D11" s="93" t="s">
        <v>226</v>
      </c>
    </row>
    <row r="12" spans="2:4" ht="20.25" customHeight="1" thickBot="1" x14ac:dyDescent="0.3">
      <c r="B12" s="108"/>
      <c r="C12" s="86" t="s">
        <v>330</v>
      </c>
      <c r="D12" s="93" t="s">
        <v>227</v>
      </c>
    </row>
    <row r="13" spans="2:4" ht="48.75" customHeight="1" x14ac:dyDescent="0.2"/>
    <row r="14" spans="2:4" ht="12.75" customHeight="1" x14ac:dyDescent="0.2"/>
  </sheetData>
  <mergeCells count="5">
    <mergeCell ref="B2:D2"/>
    <mergeCell ref="B3:D3"/>
    <mergeCell ref="B4:D4"/>
    <mergeCell ref="B5:D5"/>
    <mergeCell ref="B6:B12"/>
  </mergeCells>
  <hyperlinks>
    <hyperlink ref="C7" location="Topline!A1" display="Topline"/>
    <hyperlink ref="C8" location="Enrollment!A1" display="By Enrollment"/>
    <hyperlink ref="C9" location="'Minority Status'!Analysis_Name" display="By Minority Status"/>
    <hyperlink ref="C11" location="'Open-end'!A1" display="Open-Ended Responses"/>
    <hyperlink ref="C12" location="'Other (please specify)'!A1" display="&quot;Other (please speicify)&quot;  Responses"/>
    <hyperlink ref="C10" location="State!A1" display="By State"/>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685"/>
  <sheetViews>
    <sheetView showGridLines="0" zoomScale="80" zoomScaleNormal="80" workbookViewId="0">
      <pane xSplit="1" ySplit="7" topLeftCell="B8" activePane="bottomRight" state="frozen"/>
      <selection pane="topRight"/>
      <selection pane="bottomLeft"/>
      <selection pane="bottomRight" activeCell="A8" sqref="A8"/>
    </sheetView>
  </sheetViews>
  <sheetFormatPr defaultColWidth="0" defaultRowHeight="12.75" zeroHeight="1" x14ac:dyDescent="0.2"/>
  <cols>
    <col min="1" max="1" width="96.7109375" style="70" customWidth="1"/>
    <col min="2" max="2" width="11" style="44" customWidth="1"/>
    <col min="3" max="3" width="10.85546875" style="44" customWidth="1"/>
    <col min="4" max="16384" width="9.140625" style="44" hidden="1"/>
  </cols>
  <sheetData>
    <row r="1" spans="1:3" s="39" customFormat="1" ht="15" x14ac:dyDescent="0.2">
      <c r="A1" s="38"/>
      <c r="B1" s="109" t="s">
        <v>1</v>
      </c>
      <c r="C1" s="110"/>
    </row>
    <row r="2" spans="1:3" s="39" customFormat="1" ht="15" x14ac:dyDescent="0.2">
      <c r="A2" s="40"/>
      <c r="B2" s="111"/>
      <c r="C2" s="112"/>
    </row>
    <row r="3" spans="1:3" s="39" customFormat="1" ht="15" x14ac:dyDescent="0.2">
      <c r="A3" s="41"/>
      <c r="B3" s="111"/>
      <c r="C3" s="112"/>
    </row>
    <row r="4" spans="1:3" s="39" customFormat="1" ht="15" x14ac:dyDescent="0.2">
      <c r="A4" s="42"/>
      <c r="B4" s="111"/>
      <c r="C4" s="112"/>
    </row>
    <row r="5" spans="1:3" ht="15" x14ac:dyDescent="0.2">
      <c r="A5" s="43"/>
      <c r="B5" s="113"/>
      <c r="C5" s="114"/>
    </row>
    <row r="6" spans="1:3" ht="15" x14ac:dyDescent="0.2">
      <c r="A6" s="43"/>
      <c r="B6" s="115" t="s">
        <v>9</v>
      </c>
      <c r="C6" s="115" t="s">
        <v>10</v>
      </c>
    </row>
    <row r="7" spans="1:3" ht="15" x14ac:dyDescent="0.2">
      <c r="A7" s="11" t="s">
        <v>228</v>
      </c>
      <c r="B7" s="116"/>
      <c r="C7" s="116"/>
    </row>
    <row r="8" spans="1:3" ht="15" x14ac:dyDescent="0.2">
      <c r="A8" s="45" t="s">
        <v>11</v>
      </c>
      <c r="B8" s="46"/>
      <c r="C8" s="46"/>
    </row>
    <row r="9" spans="1:3" s="50" customFormat="1" ht="15" x14ac:dyDescent="0.2">
      <c r="A9" s="47" t="s">
        <v>12</v>
      </c>
      <c r="B9" s="48">
        <v>307</v>
      </c>
      <c r="C9" s="49"/>
    </row>
    <row r="10" spans="1:3" s="50" customFormat="1" ht="15" x14ac:dyDescent="0.2">
      <c r="A10" s="51" t="s">
        <v>229</v>
      </c>
      <c r="B10" s="52">
        <v>244</v>
      </c>
      <c r="C10" s="53">
        <v>0.79478827361563498</v>
      </c>
    </row>
    <row r="11" spans="1:3" s="50" customFormat="1" ht="15" x14ac:dyDescent="0.2">
      <c r="A11" s="51" t="s">
        <v>230</v>
      </c>
      <c r="B11" s="52">
        <v>51</v>
      </c>
      <c r="C11" s="53">
        <v>0.16612377850162899</v>
      </c>
    </row>
    <row r="12" spans="1:3" s="50" customFormat="1" ht="15" x14ac:dyDescent="0.2">
      <c r="A12" s="51" t="s">
        <v>231</v>
      </c>
      <c r="B12" s="52">
        <v>12</v>
      </c>
      <c r="C12" s="53">
        <v>3.9087947882736201E-2</v>
      </c>
    </row>
    <row r="13" spans="1:3" s="50" customFormat="1" ht="15" x14ac:dyDescent="0.2">
      <c r="A13" s="51" t="s">
        <v>14</v>
      </c>
      <c r="B13" s="52">
        <v>0</v>
      </c>
      <c r="C13" s="53">
        <v>0</v>
      </c>
    </row>
    <row r="14" spans="1:3" ht="30" x14ac:dyDescent="0.2">
      <c r="A14" s="45" t="s">
        <v>201</v>
      </c>
      <c r="B14" s="46"/>
      <c r="C14" s="46"/>
    </row>
    <row r="15" spans="1:3" s="50" customFormat="1" ht="15" x14ac:dyDescent="0.2">
      <c r="A15" s="47" t="s">
        <v>12</v>
      </c>
      <c r="B15" s="48">
        <v>305</v>
      </c>
      <c r="C15" s="49"/>
    </row>
    <row r="16" spans="1:3" s="50" customFormat="1" ht="15" x14ac:dyDescent="0.2">
      <c r="A16" s="51" t="s">
        <v>15</v>
      </c>
      <c r="B16" s="52">
        <v>210</v>
      </c>
      <c r="C16" s="53">
        <v>0.68852459016393397</v>
      </c>
    </row>
    <row r="17" spans="1:3" s="50" customFormat="1" ht="15" x14ac:dyDescent="0.2">
      <c r="A17" s="51" t="s">
        <v>16</v>
      </c>
      <c r="B17" s="52">
        <v>95</v>
      </c>
      <c r="C17" s="53">
        <v>0.31147540983606598</v>
      </c>
    </row>
    <row r="18" spans="1:3" s="50" customFormat="1" ht="15" x14ac:dyDescent="0.2">
      <c r="A18" s="51" t="s">
        <v>14</v>
      </c>
      <c r="B18" s="52">
        <v>0</v>
      </c>
      <c r="C18" s="53">
        <v>0</v>
      </c>
    </row>
    <row r="19" spans="1:3" ht="30" x14ac:dyDescent="0.2">
      <c r="A19" s="45" t="s">
        <v>17</v>
      </c>
      <c r="B19" s="46"/>
      <c r="C19" s="46"/>
    </row>
    <row r="20" spans="1:3" s="50" customFormat="1" ht="15" x14ac:dyDescent="0.2">
      <c r="A20" s="47" t="s">
        <v>12</v>
      </c>
      <c r="B20" s="48">
        <v>307</v>
      </c>
      <c r="C20" s="49"/>
    </row>
    <row r="21" spans="1:3" s="50" customFormat="1" ht="15" x14ac:dyDescent="0.2">
      <c r="A21" s="51" t="s">
        <v>144</v>
      </c>
      <c r="B21" s="52">
        <v>161</v>
      </c>
      <c r="C21" s="53">
        <v>0.52442996742671</v>
      </c>
    </row>
    <row r="22" spans="1:3" s="50" customFormat="1" ht="15" x14ac:dyDescent="0.2">
      <c r="A22" s="51" t="s">
        <v>140</v>
      </c>
      <c r="B22" s="52">
        <v>142</v>
      </c>
      <c r="C22" s="53">
        <v>0.462540716612378</v>
      </c>
    </row>
    <row r="23" spans="1:3" s="50" customFormat="1" ht="15" x14ac:dyDescent="0.2">
      <c r="A23" s="51" t="s">
        <v>142</v>
      </c>
      <c r="B23" s="52">
        <v>134</v>
      </c>
      <c r="C23" s="53">
        <v>0.436482084690554</v>
      </c>
    </row>
    <row r="24" spans="1:3" s="50" customFormat="1" ht="15" x14ac:dyDescent="0.2">
      <c r="A24" s="51" t="s">
        <v>151</v>
      </c>
      <c r="B24" s="52">
        <v>134</v>
      </c>
      <c r="C24" s="53">
        <v>0.436482084690554</v>
      </c>
    </row>
    <row r="25" spans="1:3" s="50" customFormat="1" ht="15" x14ac:dyDescent="0.2">
      <c r="A25" s="51" t="s">
        <v>139</v>
      </c>
      <c r="B25" s="52">
        <v>133</v>
      </c>
      <c r="C25" s="53">
        <v>0.43322475570032598</v>
      </c>
    </row>
    <row r="26" spans="1:3" s="50" customFormat="1" ht="15" x14ac:dyDescent="0.2">
      <c r="A26" s="51" t="s">
        <v>141</v>
      </c>
      <c r="B26" s="52">
        <v>88</v>
      </c>
      <c r="C26" s="53">
        <v>0.286644951140065</v>
      </c>
    </row>
    <row r="27" spans="1:3" s="50" customFormat="1" ht="15" x14ac:dyDescent="0.2">
      <c r="A27" s="51" t="s">
        <v>149</v>
      </c>
      <c r="B27" s="52">
        <v>60</v>
      </c>
      <c r="C27" s="53">
        <v>0.19543973941368101</v>
      </c>
    </row>
    <row r="28" spans="1:3" s="50" customFormat="1" ht="15" x14ac:dyDescent="0.2">
      <c r="A28" s="51" t="s">
        <v>145</v>
      </c>
      <c r="B28" s="52">
        <v>52</v>
      </c>
      <c r="C28" s="53">
        <v>0.169381107491857</v>
      </c>
    </row>
    <row r="29" spans="1:3" s="50" customFormat="1" ht="15" x14ac:dyDescent="0.2">
      <c r="A29" s="51" t="s">
        <v>147</v>
      </c>
      <c r="B29" s="52">
        <v>48</v>
      </c>
      <c r="C29" s="53">
        <v>0.156351791530945</v>
      </c>
    </row>
    <row r="30" spans="1:3" s="50" customFormat="1" ht="15" x14ac:dyDescent="0.2">
      <c r="A30" s="51" t="s">
        <v>152</v>
      </c>
      <c r="B30" s="52">
        <v>45</v>
      </c>
      <c r="C30" s="53">
        <v>0.14657980456026101</v>
      </c>
    </row>
    <row r="31" spans="1:3" s="50" customFormat="1" ht="15" x14ac:dyDescent="0.2">
      <c r="A31" s="51" t="s">
        <v>155</v>
      </c>
      <c r="B31" s="52">
        <v>40</v>
      </c>
      <c r="C31" s="53">
        <v>0.130293159609121</v>
      </c>
    </row>
    <row r="32" spans="1:3" s="50" customFormat="1" ht="15" x14ac:dyDescent="0.2">
      <c r="A32" s="51" t="s">
        <v>148</v>
      </c>
      <c r="B32" s="52">
        <v>39</v>
      </c>
      <c r="C32" s="53">
        <v>0.12703583061889301</v>
      </c>
    </row>
    <row r="33" spans="1:3" s="50" customFormat="1" ht="15" x14ac:dyDescent="0.2">
      <c r="A33" s="51" t="s">
        <v>143</v>
      </c>
      <c r="B33" s="52">
        <v>36</v>
      </c>
      <c r="C33" s="53">
        <v>0.11726384364820799</v>
      </c>
    </row>
    <row r="34" spans="1:3" s="50" customFormat="1" ht="15" x14ac:dyDescent="0.2">
      <c r="A34" s="51" t="s">
        <v>153</v>
      </c>
      <c r="B34" s="52">
        <v>32</v>
      </c>
      <c r="C34" s="53">
        <v>0.10423452768729601</v>
      </c>
    </row>
    <row r="35" spans="1:3" s="50" customFormat="1" ht="15" x14ac:dyDescent="0.2">
      <c r="A35" s="51" t="s">
        <v>154</v>
      </c>
      <c r="B35" s="52">
        <v>29</v>
      </c>
      <c r="C35" s="53">
        <v>9.4462540716612406E-2</v>
      </c>
    </row>
    <row r="36" spans="1:3" s="50" customFormat="1" ht="15" x14ac:dyDescent="0.2">
      <c r="A36" s="51" t="s">
        <v>150</v>
      </c>
      <c r="B36" s="52">
        <v>24</v>
      </c>
      <c r="C36" s="53">
        <v>7.8175895765472306E-2</v>
      </c>
    </row>
    <row r="37" spans="1:3" s="50" customFormat="1" ht="15" x14ac:dyDescent="0.2">
      <c r="A37" s="51" t="s">
        <v>146</v>
      </c>
      <c r="B37" s="52">
        <v>14</v>
      </c>
      <c r="C37" s="53">
        <v>4.5602605863192203E-2</v>
      </c>
    </row>
    <row r="38" spans="1:3" s="50" customFormat="1" ht="15" x14ac:dyDescent="0.2">
      <c r="A38" s="51" t="s">
        <v>157</v>
      </c>
      <c r="B38" s="52">
        <v>13</v>
      </c>
      <c r="C38" s="53">
        <v>4.2345276872964202E-2</v>
      </c>
    </row>
    <row r="39" spans="1:3" s="50" customFormat="1" ht="15" x14ac:dyDescent="0.2">
      <c r="A39" s="51" t="s">
        <v>156</v>
      </c>
      <c r="B39" s="52">
        <v>12</v>
      </c>
      <c r="C39" s="53">
        <v>3.9087947882736201E-2</v>
      </c>
    </row>
    <row r="40" spans="1:3" s="50" customFormat="1" ht="15" x14ac:dyDescent="0.2">
      <c r="A40" s="51" t="s">
        <v>7</v>
      </c>
      <c r="B40" s="52">
        <v>22</v>
      </c>
      <c r="C40" s="53">
        <v>7.1661237785016305E-2</v>
      </c>
    </row>
    <row r="41" spans="1:3" ht="15" x14ac:dyDescent="0.2">
      <c r="A41" s="54" t="s">
        <v>200</v>
      </c>
      <c r="B41" s="55"/>
      <c r="C41" s="55"/>
    </row>
    <row r="42" spans="1:3" s="58" customFormat="1" ht="12.75" customHeight="1" x14ac:dyDescent="0.2">
      <c r="A42" s="56" t="s">
        <v>139</v>
      </c>
      <c r="B42" s="57"/>
      <c r="C42" s="57"/>
    </row>
    <row r="43" spans="1:3" s="50" customFormat="1" ht="15" x14ac:dyDescent="0.2">
      <c r="A43" s="59" t="s">
        <v>12</v>
      </c>
      <c r="B43" s="60">
        <v>129</v>
      </c>
      <c r="C43" s="61"/>
    </row>
    <row r="44" spans="1:3" s="50" customFormat="1" ht="15" x14ac:dyDescent="0.2">
      <c r="A44" s="51" t="s">
        <v>18</v>
      </c>
      <c r="B44" s="52">
        <v>1</v>
      </c>
      <c r="C44" s="53">
        <v>7.7519379844961196E-3</v>
      </c>
    </row>
    <row r="45" spans="1:3" s="50" customFormat="1" ht="15" x14ac:dyDescent="0.2">
      <c r="A45" s="51" t="s">
        <v>19</v>
      </c>
      <c r="B45" s="52">
        <v>1</v>
      </c>
      <c r="C45" s="53">
        <v>7.7519379844961196E-3</v>
      </c>
    </row>
    <row r="46" spans="1:3" s="50" customFormat="1" ht="15" x14ac:dyDescent="0.2">
      <c r="A46" s="51" t="s">
        <v>20</v>
      </c>
      <c r="B46" s="52">
        <v>12</v>
      </c>
      <c r="C46" s="53">
        <v>9.3023255813953501E-2</v>
      </c>
    </row>
    <row r="47" spans="1:3" s="50" customFormat="1" ht="15" x14ac:dyDescent="0.2">
      <c r="A47" s="51" t="s">
        <v>21</v>
      </c>
      <c r="B47" s="52">
        <v>48</v>
      </c>
      <c r="C47" s="53">
        <v>0.372093023255814</v>
      </c>
    </row>
    <row r="48" spans="1:3" s="50" customFormat="1" ht="15" x14ac:dyDescent="0.2">
      <c r="A48" s="51" t="s">
        <v>22</v>
      </c>
      <c r="B48" s="52">
        <v>67</v>
      </c>
      <c r="C48" s="53">
        <v>0.51937984496124001</v>
      </c>
    </row>
    <row r="49" spans="1:3" s="50" customFormat="1" ht="15" x14ac:dyDescent="0.2">
      <c r="A49" s="62" t="s">
        <v>23</v>
      </c>
      <c r="B49" s="63">
        <v>115</v>
      </c>
      <c r="C49" s="64">
        <v>0.89147286821705396</v>
      </c>
    </row>
    <row r="50" spans="1:3" s="66" customFormat="1" ht="15" x14ac:dyDescent="0.2">
      <c r="A50" s="56" t="s">
        <v>140</v>
      </c>
      <c r="B50" s="65"/>
      <c r="C50" s="65"/>
    </row>
    <row r="51" spans="1:3" s="50" customFormat="1" ht="15" x14ac:dyDescent="0.2">
      <c r="A51" s="59" t="s">
        <v>12</v>
      </c>
      <c r="B51" s="60">
        <v>130</v>
      </c>
      <c r="C51" s="61"/>
    </row>
    <row r="52" spans="1:3" s="50" customFormat="1" ht="15" x14ac:dyDescent="0.2">
      <c r="A52" s="51" t="s">
        <v>18</v>
      </c>
      <c r="B52" s="52">
        <v>0</v>
      </c>
      <c r="C52" s="53">
        <v>0</v>
      </c>
    </row>
    <row r="53" spans="1:3" s="50" customFormat="1" ht="15" x14ac:dyDescent="0.2">
      <c r="A53" s="51" t="s">
        <v>19</v>
      </c>
      <c r="B53" s="52">
        <v>8</v>
      </c>
      <c r="C53" s="53">
        <v>6.15384615384615E-2</v>
      </c>
    </row>
    <row r="54" spans="1:3" s="50" customFormat="1" ht="15" x14ac:dyDescent="0.2">
      <c r="A54" s="51" t="s">
        <v>20</v>
      </c>
      <c r="B54" s="52">
        <v>36</v>
      </c>
      <c r="C54" s="53">
        <v>0.27692307692307699</v>
      </c>
    </row>
    <row r="55" spans="1:3" s="50" customFormat="1" ht="15" x14ac:dyDescent="0.2">
      <c r="A55" s="51" t="s">
        <v>21</v>
      </c>
      <c r="B55" s="52">
        <v>54</v>
      </c>
      <c r="C55" s="53">
        <v>0.41538461538461502</v>
      </c>
    </row>
    <row r="56" spans="1:3" s="50" customFormat="1" ht="15" x14ac:dyDescent="0.2">
      <c r="A56" s="51" t="s">
        <v>22</v>
      </c>
      <c r="B56" s="52">
        <v>32</v>
      </c>
      <c r="C56" s="53">
        <v>0.246153846153846</v>
      </c>
    </row>
    <row r="57" spans="1:3" s="50" customFormat="1" ht="15" x14ac:dyDescent="0.2">
      <c r="A57" s="62" t="s">
        <v>23</v>
      </c>
      <c r="B57" s="63">
        <v>86</v>
      </c>
      <c r="C57" s="64">
        <v>0.66153846153846196</v>
      </c>
    </row>
    <row r="58" spans="1:3" s="66" customFormat="1" ht="15" x14ac:dyDescent="0.2">
      <c r="A58" s="56" t="s">
        <v>141</v>
      </c>
      <c r="B58" s="65"/>
      <c r="C58" s="65"/>
    </row>
    <row r="59" spans="1:3" s="50" customFormat="1" ht="15" x14ac:dyDescent="0.2">
      <c r="A59" s="59" t="s">
        <v>12</v>
      </c>
      <c r="B59" s="60">
        <v>77</v>
      </c>
      <c r="C59" s="61"/>
    </row>
    <row r="60" spans="1:3" s="50" customFormat="1" ht="15" x14ac:dyDescent="0.2">
      <c r="A60" s="51" t="s">
        <v>18</v>
      </c>
      <c r="B60" s="52">
        <v>4</v>
      </c>
      <c r="C60" s="53">
        <v>5.1948051948052E-2</v>
      </c>
    </row>
    <row r="61" spans="1:3" s="50" customFormat="1" ht="15" x14ac:dyDescent="0.2">
      <c r="A61" s="51" t="s">
        <v>19</v>
      </c>
      <c r="B61" s="52">
        <v>12</v>
      </c>
      <c r="C61" s="53">
        <v>0.15584415584415601</v>
      </c>
    </row>
    <row r="62" spans="1:3" s="50" customFormat="1" ht="15" x14ac:dyDescent="0.2">
      <c r="A62" s="51" t="s">
        <v>20</v>
      </c>
      <c r="B62" s="52">
        <v>25</v>
      </c>
      <c r="C62" s="53">
        <v>0.32467532467532501</v>
      </c>
    </row>
    <row r="63" spans="1:3" s="50" customFormat="1" ht="15" x14ac:dyDescent="0.2">
      <c r="A63" s="51" t="s">
        <v>21</v>
      </c>
      <c r="B63" s="52">
        <v>21</v>
      </c>
      <c r="C63" s="53">
        <v>0.27272727272727298</v>
      </c>
    </row>
    <row r="64" spans="1:3" s="50" customFormat="1" ht="15" x14ac:dyDescent="0.2">
      <c r="A64" s="51" t="s">
        <v>22</v>
      </c>
      <c r="B64" s="52">
        <v>15</v>
      </c>
      <c r="C64" s="53">
        <v>0.19480519480519501</v>
      </c>
    </row>
    <row r="65" spans="1:3" s="50" customFormat="1" ht="15" x14ac:dyDescent="0.2">
      <c r="A65" s="62" t="s">
        <v>23</v>
      </c>
      <c r="B65" s="63">
        <v>36</v>
      </c>
      <c r="C65" s="64">
        <v>0.46753246753246802</v>
      </c>
    </row>
    <row r="66" spans="1:3" s="66" customFormat="1" ht="15" x14ac:dyDescent="0.2">
      <c r="A66" s="56" t="s">
        <v>142</v>
      </c>
      <c r="B66" s="65"/>
      <c r="C66" s="65"/>
    </row>
    <row r="67" spans="1:3" s="50" customFormat="1" ht="15" x14ac:dyDescent="0.2">
      <c r="A67" s="59" t="s">
        <v>12</v>
      </c>
      <c r="B67" s="60">
        <v>98</v>
      </c>
      <c r="C67" s="61"/>
    </row>
    <row r="68" spans="1:3" s="50" customFormat="1" ht="15" x14ac:dyDescent="0.2">
      <c r="A68" s="51" t="s">
        <v>18</v>
      </c>
      <c r="B68" s="52">
        <v>1</v>
      </c>
      <c r="C68" s="53">
        <v>1.02040816326531E-2</v>
      </c>
    </row>
    <row r="69" spans="1:3" s="50" customFormat="1" ht="15" x14ac:dyDescent="0.2">
      <c r="A69" s="51" t="s">
        <v>19</v>
      </c>
      <c r="B69" s="52">
        <v>1</v>
      </c>
      <c r="C69" s="53">
        <v>1.02040816326531E-2</v>
      </c>
    </row>
    <row r="70" spans="1:3" s="50" customFormat="1" ht="15" x14ac:dyDescent="0.2">
      <c r="A70" s="51" t="s">
        <v>20</v>
      </c>
      <c r="B70" s="52">
        <v>11</v>
      </c>
      <c r="C70" s="53">
        <v>0.11224489795918401</v>
      </c>
    </row>
    <row r="71" spans="1:3" s="50" customFormat="1" ht="15" x14ac:dyDescent="0.2">
      <c r="A71" s="51" t="s">
        <v>21</v>
      </c>
      <c r="B71" s="52">
        <v>54</v>
      </c>
      <c r="C71" s="53">
        <v>0.55102040816326503</v>
      </c>
    </row>
    <row r="72" spans="1:3" s="50" customFormat="1" ht="15" x14ac:dyDescent="0.2">
      <c r="A72" s="51" t="s">
        <v>22</v>
      </c>
      <c r="B72" s="52">
        <v>31</v>
      </c>
      <c r="C72" s="53">
        <v>0.31632653061224503</v>
      </c>
    </row>
    <row r="73" spans="1:3" s="50" customFormat="1" ht="15" x14ac:dyDescent="0.2">
      <c r="A73" s="62" t="s">
        <v>23</v>
      </c>
      <c r="B73" s="63">
        <v>85</v>
      </c>
      <c r="C73" s="64">
        <v>0.86734693877550995</v>
      </c>
    </row>
    <row r="74" spans="1:3" s="66" customFormat="1" ht="15" x14ac:dyDescent="0.2">
      <c r="A74" s="56" t="s">
        <v>143</v>
      </c>
      <c r="B74" s="65"/>
      <c r="C74" s="65"/>
    </row>
    <row r="75" spans="1:3" s="50" customFormat="1" ht="15" x14ac:dyDescent="0.2">
      <c r="A75" s="59" t="s">
        <v>12</v>
      </c>
      <c r="B75" s="60">
        <v>35</v>
      </c>
      <c r="C75" s="61"/>
    </row>
    <row r="76" spans="1:3" s="50" customFormat="1" ht="15" x14ac:dyDescent="0.2">
      <c r="A76" s="51" t="s">
        <v>18</v>
      </c>
      <c r="B76" s="52">
        <v>1</v>
      </c>
      <c r="C76" s="53">
        <v>2.8571428571428598E-2</v>
      </c>
    </row>
    <row r="77" spans="1:3" s="50" customFormat="1" ht="15" x14ac:dyDescent="0.2">
      <c r="A77" s="51" t="s">
        <v>19</v>
      </c>
      <c r="B77" s="52">
        <v>2</v>
      </c>
      <c r="C77" s="53">
        <v>5.7142857142857099E-2</v>
      </c>
    </row>
    <row r="78" spans="1:3" s="50" customFormat="1" ht="15" x14ac:dyDescent="0.2">
      <c r="A78" s="51" t="s">
        <v>20</v>
      </c>
      <c r="B78" s="52">
        <v>1</v>
      </c>
      <c r="C78" s="53">
        <v>2.8571428571428598E-2</v>
      </c>
    </row>
    <row r="79" spans="1:3" s="50" customFormat="1" ht="15" x14ac:dyDescent="0.2">
      <c r="A79" s="51" t="s">
        <v>21</v>
      </c>
      <c r="B79" s="52">
        <v>17</v>
      </c>
      <c r="C79" s="53">
        <v>0.48571428571428599</v>
      </c>
    </row>
    <row r="80" spans="1:3" s="50" customFormat="1" ht="15" x14ac:dyDescent="0.2">
      <c r="A80" s="51" t="s">
        <v>22</v>
      </c>
      <c r="B80" s="52">
        <v>14</v>
      </c>
      <c r="C80" s="53">
        <v>0.4</v>
      </c>
    </row>
    <row r="81" spans="1:3" s="50" customFormat="1" ht="15" x14ac:dyDescent="0.2">
      <c r="A81" s="62" t="s">
        <v>23</v>
      </c>
      <c r="B81" s="63">
        <v>31</v>
      </c>
      <c r="C81" s="64">
        <v>0.88571428571428601</v>
      </c>
    </row>
    <row r="82" spans="1:3" s="66" customFormat="1" ht="15" x14ac:dyDescent="0.2">
      <c r="A82" s="56" t="s">
        <v>144</v>
      </c>
      <c r="B82" s="65"/>
      <c r="C82" s="65"/>
    </row>
    <row r="83" spans="1:3" s="50" customFormat="1" ht="15" x14ac:dyDescent="0.2">
      <c r="A83" s="59" t="s">
        <v>12</v>
      </c>
      <c r="B83" s="60">
        <v>151</v>
      </c>
      <c r="C83" s="61"/>
    </row>
    <row r="84" spans="1:3" s="50" customFormat="1" ht="15" x14ac:dyDescent="0.2">
      <c r="A84" s="51" t="s">
        <v>18</v>
      </c>
      <c r="B84" s="52">
        <v>1</v>
      </c>
      <c r="C84" s="53">
        <v>6.6225165562913899E-3</v>
      </c>
    </row>
    <row r="85" spans="1:3" s="50" customFormat="1" ht="15" x14ac:dyDescent="0.2">
      <c r="A85" s="51" t="s">
        <v>19</v>
      </c>
      <c r="B85" s="52">
        <v>4</v>
      </c>
      <c r="C85" s="53">
        <v>2.6490066225165601E-2</v>
      </c>
    </row>
    <row r="86" spans="1:3" s="50" customFormat="1" ht="15" x14ac:dyDescent="0.2">
      <c r="A86" s="51" t="s">
        <v>20</v>
      </c>
      <c r="B86" s="52">
        <v>10</v>
      </c>
      <c r="C86" s="53">
        <v>6.6225165562913899E-2</v>
      </c>
    </row>
    <row r="87" spans="1:3" s="50" customFormat="1" ht="15" x14ac:dyDescent="0.2">
      <c r="A87" s="51" t="s">
        <v>21</v>
      </c>
      <c r="B87" s="52">
        <v>46</v>
      </c>
      <c r="C87" s="53">
        <v>0.30463576158940397</v>
      </c>
    </row>
    <row r="88" spans="1:3" s="50" customFormat="1" ht="15" x14ac:dyDescent="0.2">
      <c r="A88" s="51" t="s">
        <v>22</v>
      </c>
      <c r="B88" s="52">
        <v>90</v>
      </c>
      <c r="C88" s="53">
        <v>0.59602649006622499</v>
      </c>
    </row>
    <row r="89" spans="1:3" s="50" customFormat="1" ht="15" x14ac:dyDescent="0.2">
      <c r="A89" s="62" t="s">
        <v>23</v>
      </c>
      <c r="B89" s="63">
        <v>136</v>
      </c>
      <c r="C89" s="64">
        <v>0.90066225165562896</v>
      </c>
    </row>
    <row r="90" spans="1:3" s="66" customFormat="1" ht="15" x14ac:dyDescent="0.2">
      <c r="A90" s="56" t="s">
        <v>145</v>
      </c>
      <c r="B90" s="65"/>
      <c r="C90" s="65"/>
    </row>
    <row r="91" spans="1:3" s="50" customFormat="1" ht="15" x14ac:dyDescent="0.2">
      <c r="A91" s="59" t="s">
        <v>12</v>
      </c>
      <c r="B91" s="60">
        <v>48</v>
      </c>
      <c r="C91" s="61"/>
    </row>
    <row r="92" spans="1:3" s="50" customFormat="1" ht="15" x14ac:dyDescent="0.2">
      <c r="A92" s="51" t="s">
        <v>18</v>
      </c>
      <c r="B92" s="52">
        <v>1</v>
      </c>
      <c r="C92" s="53">
        <v>2.0833333333333301E-2</v>
      </c>
    </row>
    <row r="93" spans="1:3" s="50" customFormat="1" ht="15" x14ac:dyDescent="0.2">
      <c r="A93" s="51" t="s">
        <v>19</v>
      </c>
      <c r="B93" s="52">
        <v>2</v>
      </c>
      <c r="C93" s="53">
        <v>4.1666666666666699E-2</v>
      </c>
    </row>
    <row r="94" spans="1:3" s="50" customFormat="1" ht="15" x14ac:dyDescent="0.2">
      <c r="A94" s="51" t="s">
        <v>20</v>
      </c>
      <c r="B94" s="52">
        <v>8</v>
      </c>
      <c r="C94" s="53">
        <v>0.16666666666666699</v>
      </c>
    </row>
    <row r="95" spans="1:3" s="50" customFormat="1" ht="15" x14ac:dyDescent="0.2">
      <c r="A95" s="51" t="s">
        <v>21</v>
      </c>
      <c r="B95" s="52">
        <v>20</v>
      </c>
      <c r="C95" s="53">
        <v>0.41666666666666702</v>
      </c>
    </row>
    <row r="96" spans="1:3" s="50" customFormat="1" ht="15" x14ac:dyDescent="0.2">
      <c r="A96" s="51" t="s">
        <v>22</v>
      </c>
      <c r="B96" s="52">
        <v>17</v>
      </c>
      <c r="C96" s="53">
        <v>0.35416666666666702</v>
      </c>
    </row>
    <row r="97" spans="1:3" s="50" customFormat="1" ht="15" x14ac:dyDescent="0.2">
      <c r="A97" s="62" t="s">
        <v>23</v>
      </c>
      <c r="B97" s="63">
        <v>37</v>
      </c>
      <c r="C97" s="64">
        <v>0.77083333333333304</v>
      </c>
    </row>
    <row r="98" spans="1:3" s="66" customFormat="1" ht="15" x14ac:dyDescent="0.2">
      <c r="A98" s="56" t="s">
        <v>146</v>
      </c>
      <c r="B98" s="65"/>
      <c r="C98" s="65"/>
    </row>
    <row r="99" spans="1:3" s="50" customFormat="1" ht="15" x14ac:dyDescent="0.2">
      <c r="A99" s="59" t="s">
        <v>12</v>
      </c>
      <c r="B99" s="60">
        <v>13</v>
      </c>
      <c r="C99" s="61"/>
    </row>
    <row r="100" spans="1:3" s="50" customFormat="1" ht="15" x14ac:dyDescent="0.2">
      <c r="A100" s="51" t="s">
        <v>18</v>
      </c>
      <c r="B100" s="52">
        <v>0</v>
      </c>
      <c r="C100" s="53">
        <v>0</v>
      </c>
    </row>
    <row r="101" spans="1:3" s="50" customFormat="1" ht="15" x14ac:dyDescent="0.2">
      <c r="A101" s="51" t="s">
        <v>19</v>
      </c>
      <c r="B101" s="52">
        <v>1</v>
      </c>
      <c r="C101" s="53">
        <v>7.69230769230769E-2</v>
      </c>
    </row>
    <row r="102" spans="1:3" s="50" customFormat="1" ht="15" x14ac:dyDescent="0.2">
      <c r="A102" s="51" t="s">
        <v>20</v>
      </c>
      <c r="B102" s="52">
        <v>2</v>
      </c>
      <c r="C102" s="53">
        <v>0.15384615384615399</v>
      </c>
    </row>
    <row r="103" spans="1:3" s="50" customFormat="1" ht="15" x14ac:dyDescent="0.2">
      <c r="A103" s="51" t="s">
        <v>21</v>
      </c>
      <c r="B103" s="52">
        <v>6</v>
      </c>
      <c r="C103" s="53">
        <v>0.46153846153846201</v>
      </c>
    </row>
    <row r="104" spans="1:3" s="50" customFormat="1" ht="15" x14ac:dyDescent="0.2">
      <c r="A104" s="51" t="s">
        <v>22</v>
      </c>
      <c r="B104" s="52">
        <v>4</v>
      </c>
      <c r="C104" s="53">
        <v>0.30769230769230799</v>
      </c>
    </row>
    <row r="105" spans="1:3" s="50" customFormat="1" ht="15" x14ac:dyDescent="0.2">
      <c r="A105" s="62" t="s">
        <v>23</v>
      </c>
      <c r="B105" s="63">
        <v>10</v>
      </c>
      <c r="C105" s="64">
        <v>0.76923076923076905</v>
      </c>
    </row>
    <row r="106" spans="1:3" s="66" customFormat="1" ht="15" x14ac:dyDescent="0.2">
      <c r="A106" s="56" t="s">
        <v>147</v>
      </c>
      <c r="B106" s="65"/>
      <c r="C106" s="65"/>
    </row>
    <row r="107" spans="1:3" s="50" customFormat="1" ht="15" x14ac:dyDescent="0.2">
      <c r="A107" s="59" t="s">
        <v>12</v>
      </c>
      <c r="B107" s="60">
        <v>40</v>
      </c>
      <c r="C107" s="61"/>
    </row>
    <row r="108" spans="1:3" s="50" customFormat="1" ht="15" x14ac:dyDescent="0.2">
      <c r="A108" s="51" t="s">
        <v>18</v>
      </c>
      <c r="B108" s="52">
        <v>0</v>
      </c>
      <c r="C108" s="53">
        <v>0</v>
      </c>
    </row>
    <row r="109" spans="1:3" s="50" customFormat="1" ht="15" x14ac:dyDescent="0.2">
      <c r="A109" s="51" t="s">
        <v>19</v>
      </c>
      <c r="B109" s="52">
        <v>0</v>
      </c>
      <c r="C109" s="53">
        <v>0</v>
      </c>
    </row>
    <row r="110" spans="1:3" s="50" customFormat="1" ht="15" x14ac:dyDescent="0.2">
      <c r="A110" s="51" t="s">
        <v>20</v>
      </c>
      <c r="B110" s="52">
        <v>9</v>
      </c>
      <c r="C110" s="53">
        <v>0.22500000000000001</v>
      </c>
    </row>
    <row r="111" spans="1:3" s="50" customFormat="1" ht="15" x14ac:dyDescent="0.2">
      <c r="A111" s="51" t="s">
        <v>21</v>
      </c>
      <c r="B111" s="52">
        <v>17</v>
      </c>
      <c r="C111" s="53">
        <v>0.42499999999999999</v>
      </c>
    </row>
    <row r="112" spans="1:3" s="50" customFormat="1" ht="15" x14ac:dyDescent="0.2">
      <c r="A112" s="51" t="s">
        <v>22</v>
      </c>
      <c r="B112" s="52">
        <v>14</v>
      </c>
      <c r="C112" s="53">
        <v>0.35</v>
      </c>
    </row>
    <row r="113" spans="1:3" s="50" customFormat="1" ht="15" x14ac:dyDescent="0.2">
      <c r="A113" s="62" t="s">
        <v>23</v>
      </c>
      <c r="B113" s="63">
        <v>31</v>
      </c>
      <c r="C113" s="64">
        <v>0.77500000000000002</v>
      </c>
    </row>
    <row r="114" spans="1:3" s="66" customFormat="1" ht="15" x14ac:dyDescent="0.2">
      <c r="A114" s="56" t="s">
        <v>148</v>
      </c>
      <c r="B114" s="65"/>
      <c r="C114" s="65"/>
    </row>
    <row r="115" spans="1:3" s="50" customFormat="1" ht="15" x14ac:dyDescent="0.2">
      <c r="A115" s="59" t="s">
        <v>12</v>
      </c>
      <c r="B115" s="60">
        <v>36</v>
      </c>
      <c r="C115" s="61"/>
    </row>
    <row r="116" spans="1:3" s="50" customFormat="1" ht="15" x14ac:dyDescent="0.2">
      <c r="A116" s="51" t="s">
        <v>18</v>
      </c>
      <c r="B116" s="52">
        <v>0</v>
      </c>
      <c r="C116" s="53">
        <v>0</v>
      </c>
    </row>
    <row r="117" spans="1:3" s="50" customFormat="1" ht="15" x14ac:dyDescent="0.2">
      <c r="A117" s="51" t="s">
        <v>19</v>
      </c>
      <c r="B117" s="52">
        <v>0</v>
      </c>
      <c r="C117" s="53">
        <v>0</v>
      </c>
    </row>
    <row r="118" spans="1:3" s="50" customFormat="1" ht="15" x14ac:dyDescent="0.2">
      <c r="A118" s="51" t="s">
        <v>20</v>
      </c>
      <c r="B118" s="52">
        <v>3</v>
      </c>
      <c r="C118" s="53">
        <v>8.3333333333333301E-2</v>
      </c>
    </row>
    <row r="119" spans="1:3" s="50" customFormat="1" ht="15" x14ac:dyDescent="0.2">
      <c r="A119" s="51" t="s">
        <v>21</v>
      </c>
      <c r="B119" s="52">
        <v>16</v>
      </c>
      <c r="C119" s="53">
        <v>0.44444444444444398</v>
      </c>
    </row>
    <row r="120" spans="1:3" s="50" customFormat="1" ht="15" x14ac:dyDescent="0.2">
      <c r="A120" s="51" t="s">
        <v>22</v>
      </c>
      <c r="B120" s="52">
        <v>17</v>
      </c>
      <c r="C120" s="53">
        <v>0.47222222222222199</v>
      </c>
    </row>
    <row r="121" spans="1:3" s="50" customFormat="1" ht="15" x14ac:dyDescent="0.2">
      <c r="A121" s="62" t="s">
        <v>23</v>
      </c>
      <c r="B121" s="63">
        <v>33</v>
      </c>
      <c r="C121" s="64">
        <v>0.91666666666666696</v>
      </c>
    </row>
    <row r="122" spans="1:3" s="66" customFormat="1" ht="15" x14ac:dyDescent="0.2">
      <c r="A122" s="56" t="s">
        <v>149</v>
      </c>
      <c r="B122" s="65"/>
      <c r="C122" s="65"/>
    </row>
    <row r="123" spans="1:3" s="50" customFormat="1" ht="15" x14ac:dyDescent="0.2">
      <c r="A123" s="59" t="s">
        <v>12</v>
      </c>
      <c r="B123" s="60">
        <v>48</v>
      </c>
      <c r="C123" s="61"/>
    </row>
    <row r="124" spans="1:3" s="50" customFormat="1" ht="15" x14ac:dyDescent="0.2">
      <c r="A124" s="51" t="s">
        <v>18</v>
      </c>
      <c r="B124" s="52">
        <v>0</v>
      </c>
      <c r="C124" s="53">
        <v>0</v>
      </c>
    </row>
    <row r="125" spans="1:3" s="50" customFormat="1" ht="15" x14ac:dyDescent="0.2">
      <c r="A125" s="51" t="s">
        <v>19</v>
      </c>
      <c r="B125" s="52">
        <v>1</v>
      </c>
      <c r="C125" s="53">
        <v>2.0833333333333301E-2</v>
      </c>
    </row>
    <row r="126" spans="1:3" s="50" customFormat="1" ht="15" x14ac:dyDescent="0.2">
      <c r="A126" s="51" t="s">
        <v>20</v>
      </c>
      <c r="B126" s="52">
        <v>4</v>
      </c>
      <c r="C126" s="53">
        <v>8.3333333333333301E-2</v>
      </c>
    </row>
    <row r="127" spans="1:3" s="50" customFormat="1" ht="15" x14ac:dyDescent="0.2">
      <c r="A127" s="51" t="s">
        <v>21</v>
      </c>
      <c r="B127" s="52">
        <v>21</v>
      </c>
      <c r="C127" s="53">
        <v>0.4375</v>
      </c>
    </row>
    <row r="128" spans="1:3" s="50" customFormat="1" ht="15" x14ac:dyDescent="0.2">
      <c r="A128" s="51" t="s">
        <v>22</v>
      </c>
      <c r="B128" s="52">
        <v>22</v>
      </c>
      <c r="C128" s="53">
        <v>0.45833333333333298</v>
      </c>
    </row>
    <row r="129" spans="1:3" s="50" customFormat="1" ht="15" x14ac:dyDescent="0.2">
      <c r="A129" s="62" t="s">
        <v>23</v>
      </c>
      <c r="B129" s="63">
        <v>43</v>
      </c>
      <c r="C129" s="64">
        <v>0.89583333333333304</v>
      </c>
    </row>
    <row r="130" spans="1:3" s="66" customFormat="1" ht="15" x14ac:dyDescent="0.2">
      <c r="A130" s="56" t="s">
        <v>157</v>
      </c>
      <c r="B130" s="65"/>
      <c r="C130" s="65"/>
    </row>
    <row r="131" spans="1:3" s="50" customFormat="1" ht="15" x14ac:dyDescent="0.2">
      <c r="A131" s="59" t="s">
        <v>12</v>
      </c>
      <c r="B131" s="60">
        <v>12</v>
      </c>
      <c r="C131" s="61"/>
    </row>
    <row r="132" spans="1:3" s="50" customFormat="1" ht="15" x14ac:dyDescent="0.2">
      <c r="A132" s="51" t="s">
        <v>18</v>
      </c>
      <c r="B132" s="52">
        <v>1</v>
      </c>
      <c r="C132" s="53">
        <v>8.3333333333333301E-2</v>
      </c>
    </row>
    <row r="133" spans="1:3" s="50" customFormat="1" ht="15" x14ac:dyDescent="0.2">
      <c r="A133" s="51" t="s">
        <v>19</v>
      </c>
      <c r="B133" s="52">
        <v>0</v>
      </c>
      <c r="C133" s="53">
        <v>0</v>
      </c>
    </row>
    <row r="134" spans="1:3" s="50" customFormat="1" ht="15" x14ac:dyDescent="0.2">
      <c r="A134" s="51" t="s">
        <v>20</v>
      </c>
      <c r="B134" s="52">
        <v>4</v>
      </c>
      <c r="C134" s="53">
        <v>0.33333333333333298</v>
      </c>
    </row>
    <row r="135" spans="1:3" s="50" customFormat="1" ht="15" x14ac:dyDescent="0.2">
      <c r="A135" s="51" t="s">
        <v>21</v>
      </c>
      <c r="B135" s="52">
        <v>3</v>
      </c>
      <c r="C135" s="53">
        <v>0.25</v>
      </c>
    </row>
    <row r="136" spans="1:3" s="50" customFormat="1" ht="15" x14ac:dyDescent="0.2">
      <c r="A136" s="51" t="s">
        <v>22</v>
      </c>
      <c r="B136" s="52">
        <v>4</v>
      </c>
      <c r="C136" s="53">
        <v>0.33333333333333298</v>
      </c>
    </row>
    <row r="137" spans="1:3" s="50" customFormat="1" ht="15" x14ac:dyDescent="0.2">
      <c r="A137" s="62" t="s">
        <v>23</v>
      </c>
      <c r="B137" s="63">
        <v>7</v>
      </c>
      <c r="C137" s="64">
        <v>0.58333333333333304</v>
      </c>
    </row>
    <row r="138" spans="1:3" s="66" customFormat="1" ht="15" x14ac:dyDescent="0.2">
      <c r="A138" s="56" t="s">
        <v>150</v>
      </c>
      <c r="B138" s="65"/>
      <c r="C138" s="65"/>
    </row>
    <row r="139" spans="1:3" s="50" customFormat="1" ht="15" x14ac:dyDescent="0.2">
      <c r="A139" s="59" t="s">
        <v>12</v>
      </c>
      <c r="B139" s="60">
        <v>23</v>
      </c>
      <c r="C139" s="61"/>
    </row>
    <row r="140" spans="1:3" s="50" customFormat="1" ht="15" x14ac:dyDescent="0.2">
      <c r="A140" s="51" t="s">
        <v>18</v>
      </c>
      <c r="B140" s="52">
        <v>0</v>
      </c>
      <c r="C140" s="53">
        <v>0</v>
      </c>
    </row>
    <row r="141" spans="1:3" s="50" customFormat="1" ht="15" x14ac:dyDescent="0.2">
      <c r="A141" s="51" t="s">
        <v>19</v>
      </c>
      <c r="B141" s="52">
        <v>1</v>
      </c>
      <c r="C141" s="53">
        <v>4.3478260869565202E-2</v>
      </c>
    </row>
    <row r="142" spans="1:3" s="50" customFormat="1" ht="15" x14ac:dyDescent="0.2">
      <c r="A142" s="51" t="s">
        <v>20</v>
      </c>
      <c r="B142" s="52">
        <v>3</v>
      </c>
      <c r="C142" s="53">
        <v>0.13043478260869601</v>
      </c>
    </row>
    <row r="143" spans="1:3" s="50" customFormat="1" ht="15" x14ac:dyDescent="0.2">
      <c r="A143" s="51" t="s">
        <v>21</v>
      </c>
      <c r="B143" s="52">
        <v>9</v>
      </c>
      <c r="C143" s="53">
        <v>0.39130434782608697</v>
      </c>
    </row>
    <row r="144" spans="1:3" s="50" customFormat="1" ht="15" x14ac:dyDescent="0.2">
      <c r="A144" s="51" t="s">
        <v>22</v>
      </c>
      <c r="B144" s="52">
        <v>10</v>
      </c>
      <c r="C144" s="53">
        <v>0.434782608695652</v>
      </c>
    </row>
    <row r="145" spans="1:3" s="50" customFormat="1" ht="15" x14ac:dyDescent="0.2">
      <c r="A145" s="62" t="s">
        <v>23</v>
      </c>
      <c r="B145" s="63">
        <v>19</v>
      </c>
      <c r="C145" s="64">
        <v>0.82608695652173902</v>
      </c>
    </row>
    <row r="146" spans="1:3" s="66" customFormat="1" ht="15" x14ac:dyDescent="0.2">
      <c r="A146" s="56" t="s">
        <v>151</v>
      </c>
      <c r="B146" s="65"/>
      <c r="C146" s="65"/>
    </row>
    <row r="147" spans="1:3" s="50" customFormat="1" ht="15" x14ac:dyDescent="0.2">
      <c r="A147" s="59" t="s">
        <v>12</v>
      </c>
      <c r="B147" s="60">
        <v>123</v>
      </c>
      <c r="C147" s="61"/>
    </row>
    <row r="148" spans="1:3" s="50" customFormat="1" ht="15" x14ac:dyDescent="0.2">
      <c r="A148" s="51" t="s">
        <v>18</v>
      </c>
      <c r="B148" s="52">
        <v>0</v>
      </c>
      <c r="C148" s="53">
        <v>0</v>
      </c>
    </row>
    <row r="149" spans="1:3" s="50" customFormat="1" ht="15" x14ac:dyDescent="0.2">
      <c r="A149" s="51" t="s">
        <v>19</v>
      </c>
      <c r="B149" s="52">
        <v>4</v>
      </c>
      <c r="C149" s="53">
        <v>3.2520325203252001E-2</v>
      </c>
    </row>
    <row r="150" spans="1:3" s="50" customFormat="1" ht="15" x14ac:dyDescent="0.2">
      <c r="A150" s="51" t="s">
        <v>20</v>
      </c>
      <c r="B150" s="52">
        <v>9</v>
      </c>
      <c r="C150" s="53">
        <v>7.3170731707317097E-2</v>
      </c>
    </row>
    <row r="151" spans="1:3" s="50" customFormat="1" ht="15" x14ac:dyDescent="0.2">
      <c r="A151" s="51" t="s">
        <v>21</v>
      </c>
      <c r="B151" s="52">
        <v>55</v>
      </c>
      <c r="C151" s="53">
        <v>0.44715447154471499</v>
      </c>
    </row>
    <row r="152" spans="1:3" s="50" customFormat="1" ht="15" x14ac:dyDescent="0.2">
      <c r="A152" s="51" t="s">
        <v>22</v>
      </c>
      <c r="B152" s="52">
        <v>55</v>
      </c>
      <c r="C152" s="53">
        <v>0.44715447154471499</v>
      </c>
    </row>
    <row r="153" spans="1:3" s="50" customFormat="1" ht="15" x14ac:dyDescent="0.2">
      <c r="A153" s="62" t="s">
        <v>23</v>
      </c>
      <c r="B153" s="63">
        <v>110</v>
      </c>
      <c r="C153" s="64">
        <v>0.89430894308943099</v>
      </c>
    </row>
    <row r="154" spans="1:3" s="66" customFormat="1" ht="15" x14ac:dyDescent="0.2">
      <c r="A154" s="56" t="s">
        <v>152</v>
      </c>
      <c r="B154" s="65"/>
      <c r="C154" s="65"/>
    </row>
    <row r="155" spans="1:3" s="50" customFormat="1" ht="15" x14ac:dyDescent="0.2">
      <c r="A155" s="59" t="s">
        <v>12</v>
      </c>
      <c r="B155" s="60">
        <v>38</v>
      </c>
      <c r="C155" s="61"/>
    </row>
    <row r="156" spans="1:3" s="50" customFormat="1" ht="15" x14ac:dyDescent="0.2">
      <c r="A156" s="51" t="s">
        <v>18</v>
      </c>
      <c r="B156" s="52">
        <v>0</v>
      </c>
      <c r="C156" s="53">
        <v>0</v>
      </c>
    </row>
    <row r="157" spans="1:3" s="50" customFormat="1" ht="15" x14ac:dyDescent="0.2">
      <c r="A157" s="51" t="s">
        <v>19</v>
      </c>
      <c r="B157" s="52">
        <v>1</v>
      </c>
      <c r="C157" s="53">
        <v>2.6315789473684199E-2</v>
      </c>
    </row>
    <row r="158" spans="1:3" s="50" customFormat="1" ht="15" x14ac:dyDescent="0.2">
      <c r="A158" s="51" t="s">
        <v>20</v>
      </c>
      <c r="B158" s="52">
        <v>6</v>
      </c>
      <c r="C158" s="53">
        <v>0.157894736842105</v>
      </c>
    </row>
    <row r="159" spans="1:3" s="50" customFormat="1" ht="15" x14ac:dyDescent="0.2">
      <c r="A159" s="51" t="s">
        <v>21</v>
      </c>
      <c r="B159" s="52">
        <v>20</v>
      </c>
      <c r="C159" s="53">
        <v>0.52631578947368396</v>
      </c>
    </row>
    <row r="160" spans="1:3" s="50" customFormat="1" ht="15" x14ac:dyDescent="0.2">
      <c r="A160" s="51" t="s">
        <v>22</v>
      </c>
      <c r="B160" s="52">
        <v>11</v>
      </c>
      <c r="C160" s="53">
        <v>0.28947368421052599</v>
      </c>
    </row>
    <row r="161" spans="1:3" s="50" customFormat="1" ht="15" x14ac:dyDescent="0.2">
      <c r="A161" s="62" t="s">
        <v>23</v>
      </c>
      <c r="B161" s="63">
        <v>31</v>
      </c>
      <c r="C161" s="64">
        <v>0.81578947368421095</v>
      </c>
    </row>
    <row r="162" spans="1:3" s="66" customFormat="1" ht="15" x14ac:dyDescent="0.2">
      <c r="A162" s="56" t="s">
        <v>153</v>
      </c>
      <c r="B162" s="65"/>
      <c r="C162" s="65"/>
    </row>
    <row r="163" spans="1:3" s="50" customFormat="1" ht="15" x14ac:dyDescent="0.2">
      <c r="A163" s="59" t="s">
        <v>12</v>
      </c>
      <c r="B163" s="60">
        <v>27</v>
      </c>
      <c r="C163" s="61"/>
    </row>
    <row r="164" spans="1:3" s="50" customFormat="1" ht="15" x14ac:dyDescent="0.2">
      <c r="A164" s="51" t="s">
        <v>18</v>
      </c>
      <c r="B164" s="52">
        <v>1</v>
      </c>
      <c r="C164" s="53">
        <v>3.7037037037037E-2</v>
      </c>
    </row>
    <row r="165" spans="1:3" s="50" customFormat="1" ht="15" x14ac:dyDescent="0.2">
      <c r="A165" s="51" t="s">
        <v>19</v>
      </c>
      <c r="B165" s="52">
        <v>1</v>
      </c>
      <c r="C165" s="53">
        <v>3.7037037037037E-2</v>
      </c>
    </row>
    <row r="166" spans="1:3" s="50" customFormat="1" ht="15" x14ac:dyDescent="0.2">
      <c r="A166" s="51" t="s">
        <v>20</v>
      </c>
      <c r="B166" s="52">
        <v>3</v>
      </c>
      <c r="C166" s="53">
        <v>0.11111111111111099</v>
      </c>
    </row>
    <row r="167" spans="1:3" s="50" customFormat="1" ht="15" x14ac:dyDescent="0.2">
      <c r="A167" s="51" t="s">
        <v>21</v>
      </c>
      <c r="B167" s="52">
        <v>15</v>
      </c>
      <c r="C167" s="53">
        <v>0.55555555555555602</v>
      </c>
    </row>
    <row r="168" spans="1:3" s="50" customFormat="1" ht="15" x14ac:dyDescent="0.2">
      <c r="A168" s="51" t="s">
        <v>22</v>
      </c>
      <c r="B168" s="52">
        <v>7</v>
      </c>
      <c r="C168" s="53">
        <v>0.25925925925925902</v>
      </c>
    </row>
    <row r="169" spans="1:3" s="50" customFormat="1" ht="15" x14ac:dyDescent="0.2">
      <c r="A169" s="62" t="s">
        <v>23</v>
      </c>
      <c r="B169" s="63">
        <v>22</v>
      </c>
      <c r="C169" s="64">
        <v>0.81481481481481499</v>
      </c>
    </row>
    <row r="170" spans="1:3" s="66" customFormat="1" ht="15" x14ac:dyDescent="0.2">
      <c r="A170" s="56" t="s">
        <v>154</v>
      </c>
      <c r="B170" s="65"/>
      <c r="C170" s="65"/>
    </row>
    <row r="171" spans="1:3" s="50" customFormat="1" ht="15" x14ac:dyDescent="0.2">
      <c r="A171" s="59" t="s">
        <v>12</v>
      </c>
      <c r="B171" s="60">
        <v>22</v>
      </c>
      <c r="C171" s="61"/>
    </row>
    <row r="172" spans="1:3" s="50" customFormat="1" ht="15" x14ac:dyDescent="0.2">
      <c r="A172" s="51" t="s">
        <v>18</v>
      </c>
      <c r="B172" s="52">
        <v>0</v>
      </c>
      <c r="C172" s="53">
        <v>0</v>
      </c>
    </row>
    <row r="173" spans="1:3" s="50" customFormat="1" ht="15" x14ac:dyDescent="0.2">
      <c r="A173" s="51" t="s">
        <v>19</v>
      </c>
      <c r="B173" s="52">
        <v>0</v>
      </c>
      <c r="C173" s="53">
        <v>0</v>
      </c>
    </row>
    <row r="174" spans="1:3" s="50" customFormat="1" ht="15" x14ac:dyDescent="0.2">
      <c r="A174" s="51" t="s">
        <v>20</v>
      </c>
      <c r="B174" s="52">
        <v>4</v>
      </c>
      <c r="C174" s="53">
        <v>0.18181818181818199</v>
      </c>
    </row>
    <row r="175" spans="1:3" s="50" customFormat="1" ht="15" x14ac:dyDescent="0.2">
      <c r="A175" s="51" t="s">
        <v>21</v>
      </c>
      <c r="B175" s="52">
        <v>12</v>
      </c>
      <c r="C175" s="53">
        <v>0.54545454545454497</v>
      </c>
    </row>
    <row r="176" spans="1:3" s="50" customFormat="1" ht="15" x14ac:dyDescent="0.2">
      <c r="A176" s="51" t="s">
        <v>22</v>
      </c>
      <c r="B176" s="52">
        <v>6</v>
      </c>
      <c r="C176" s="53">
        <v>0.27272727272727298</v>
      </c>
    </row>
    <row r="177" spans="1:3" s="50" customFormat="1" ht="15" x14ac:dyDescent="0.2">
      <c r="A177" s="62" t="s">
        <v>23</v>
      </c>
      <c r="B177" s="63">
        <v>18</v>
      </c>
      <c r="C177" s="64">
        <v>0.81818181818181801</v>
      </c>
    </row>
    <row r="178" spans="1:3" s="66" customFormat="1" ht="15" x14ac:dyDescent="0.2">
      <c r="A178" s="56" t="s">
        <v>155</v>
      </c>
      <c r="B178" s="65"/>
      <c r="C178" s="65"/>
    </row>
    <row r="179" spans="1:3" s="50" customFormat="1" ht="15" x14ac:dyDescent="0.2">
      <c r="A179" s="59" t="s">
        <v>12</v>
      </c>
      <c r="B179" s="60">
        <v>36</v>
      </c>
      <c r="C179" s="61"/>
    </row>
    <row r="180" spans="1:3" s="50" customFormat="1" ht="15" x14ac:dyDescent="0.2">
      <c r="A180" s="51" t="s">
        <v>18</v>
      </c>
      <c r="B180" s="52">
        <v>2</v>
      </c>
      <c r="C180" s="53">
        <v>5.5555555555555601E-2</v>
      </c>
    </row>
    <row r="181" spans="1:3" s="50" customFormat="1" ht="15" x14ac:dyDescent="0.2">
      <c r="A181" s="51" t="s">
        <v>19</v>
      </c>
      <c r="B181" s="52">
        <v>3</v>
      </c>
      <c r="C181" s="53">
        <v>8.3333333333333301E-2</v>
      </c>
    </row>
    <row r="182" spans="1:3" s="50" customFormat="1" ht="15" x14ac:dyDescent="0.2">
      <c r="A182" s="51" t="s">
        <v>20</v>
      </c>
      <c r="B182" s="52">
        <v>2</v>
      </c>
      <c r="C182" s="53">
        <v>5.5555555555555601E-2</v>
      </c>
    </row>
    <row r="183" spans="1:3" s="50" customFormat="1" ht="15" x14ac:dyDescent="0.2">
      <c r="A183" s="51" t="s">
        <v>21</v>
      </c>
      <c r="B183" s="52">
        <v>15</v>
      </c>
      <c r="C183" s="53">
        <v>0.41666666666666702</v>
      </c>
    </row>
    <row r="184" spans="1:3" s="50" customFormat="1" ht="15" x14ac:dyDescent="0.2">
      <c r="A184" s="51" t="s">
        <v>22</v>
      </c>
      <c r="B184" s="52">
        <v>14</v>
      </c>
      <c r="C184" s="53">
        <v>0.38888888888888901</v>
      </c>
    </row>
    <row r="185" spans="1:3" s="50" customFormat="1" ht="15" x14ac:dyDescent="0.2">
      <c r="A185" s="62" t="s">
        <v>23</v>
      </c>
      <c r="B185" s="63">
        <v>29</v>
      </c>
      <c r="C185" s="64">
        <v>0.80555555555555602</v>
      </c>
    </row>
    <row r="186" spans="1:3" s="66" customFormat="1" ht="15" x14ac:dyDescent="0.2">
      <c r="A186" s="56" t="s">
        <v>156</v>
      </c>
      <c r="B186" s="65"/>
      <c r="C186" s="65"/>
    </row>
    <row r="187" spans="1:3" s="50" customFormat="1" ht="15" x14ac:dyDescent="0.2">
      <c r="A187" s="59" t="s">
        <v>12</v>
      </c>
      <c r="B187" s="60">
        <v>10</v>
      </c>
      <c r="C187" s="61"/>
    </row>
    <row r="188" spans="1:3" s="50" customFormat="1" ht="15" x14ac:dyDescent="0.2">
      <c r="A188" s="51" t="s">
        <v>18</v>
      </c>
      <c r="B188" s="52">
        <v>0</v>
      </c>
      <c r="C188" s="53">
        <v>0</v>
      </c>
    </row>
    <row r="189" spans="1:3" s="50" customFormat="1" ht="15" x14ac:dyDescent="0.2">
      <c r="A189" s="51" t="s">
        <v>19</v>
      </c>
      <c r="B189" s="52">
        <v>0</v>
      </c>
      <c r="C189" s="53">
        <v>0</v>
      </c>
    </row>
    <row r="190" spans="1:3" s="50" customFormat="1" ht="15" x14ac:dyDescent="0.2">
      <c r="A190" s="51" t="s">
        <v>20</v>
      </c>
      <c r="B190" s="52">
        <v>2</v>
      </c>
      <c r="C190" s="53">
        <v>0.2</v>
      </c>
    </row>
    <row r="191" spans="1:3" s="50" customFormat="1" ht="15" x14ac:dyDescent="0.2">
      <c r="A191" s="51" t="s">
        <v>21</v>
      </c>
      <c r="B191" s="52">
        <v>3</v>
      </c>
      <c r="C191" s="53">
        <v>0.3</v>
      </c>
    </row>
    <row r="192" spans="1:3" s="50" customFormat="1" ht="15" x14ac:dyDescent="0.2">
      <c r="A192" s="51" t="s">
        <v>22</v>
      </c>
      <c r="B192" s="52">
        <v>5</v>
      </c>
      <c r="C192" s="53">
        <v>0.5</v>
      </c>
    </row>
    <row r="193" spans="1:3" s="50" customFormat="1" ht="15" x14ac:dyDescent="0.2">
      <c r="A193" s="62" t="s">
        <v>23</v>
      </c>
      <c r="B193" s="63">
        <v>8</v>
      </c>
      <c r="C193" s="64">
        <v>0.8</v>
      </c>
    </row>
    <row r="194" spans="1:3" s="66" customFormat="1" ht="15" x14ac:dyDescent="0.2">
      <c r="A194" s="56" t="s">
        <v>7</v>
      </c>
      <c r="B194" s="65"/>
      <c r="C194" s="65"/>
    </row>
    <row r="195" spans="1:3" s="50" customFormat="1" ht="15" x14ac:dyDescent="0.2">
      <c r="A195" s="59" t="s">
        <v>12</v>
      </c>
      <c r="B195" s="60">
        <v>17</v>
      </c>
      <c r="C195" s="61"/>
    </row>
    <row r="196" spans="1:3" s="50" customFormat="1" ht="15" x14ac:dyDescent="0.2">
      <c r="A196" s="51" t="s">
        <v>18</v>
      </c>
      <c r="B196" s="52">
        <v>0</v>
      </c>
      <c r="C196" s="53">
        <v>0</v>
      </c>
    </row>
    <row r="197" spans="1:3" s="50" customFormat="1" ht="15" x14ac:dyDescent="0.2">
      <c r="A197" s="51" t="s">
        <v>19</v>
      </c>
      <c r="B197" s="52">
        <v>0</v>
      </c>
      <c r="C197" s="53">
        <v>0</v>
      </c>
    </row>
    <row r="198" spans="1:3" s="50" customFormat="1" ht="15" x14ac:dyDescent="0.2">
      <c r="A198" s="51" t="s">
        <v>20</v>
      </c>
      <c r="B198" s="52">
        <v>0</v>
      </c>
      <c r="C198" s="53">
        <v>0</v>
      </c>
    </row>
    <row r="199" spans="1:3" s="50" customFormat="1" ht="15" x14ac:dyDescent="0.2">
      <c r="A199" s="51" t="s">
        <v>21</v>
      </c>
      <c r="B199" s="52">
        <v>2</v>
      </c>
      <c r="C199" s="53">
        <v>0.11764705882352899</v>
      </c>
    </row>
    <row r="200" spans="1:3" s="50" customFormat="1" ht="15" x14ac:dyDescent="0.2">
      <c r="A200" s="51" t="s">
        <v>22</v>
      </c>
      <c r="B200" s="52">
        <v>15</v>
      </c>
      <c r="C200" s="53">
        <v>0.88235294117647101</v>
      </c>
    </row>
    <row r="201" spans="1:3" s="50" customFormat="1" ht="15" x14ac:dyDescent="0.2">
      <c r="A201" s="67" t="s">
        <v>23</v>
      </c>
      <c r="B201" s="52">
        <v>17</v>
      </c>
      <c r="C201" s="53">
        <v>1</v>
      </c>
    </row>
    <row r="202" spans="1:3" ht="30" x14ac:dyDescent="0.2">
      <c r="A202" s="45" t="s">
        <v>202</v>
      </c>
      <c r="B202" s="46"/>
      <c r="C202" s="46"/>
    </row>
    <row r="203" spans="1:3" s="50" customFormat="1" ht="15" x14ac:dyDescent="0.2">
      <c r="A203" s="47" t="s">
        <v>12</v>
      </c>
      <c r="B203" s="48">
        <v>299</v>
      </c>
      <c r="C203" s="49"/>
    </row>
    <row r="204" spans="1:3" s="50" customFormat="1" ht="15" x14ac:dyDescent="0.2">
      <c r="A204" s="51" t="s">
        <v>203</v>
      </c>
      <c r="B204" s="52">
        <v>97</v>
      </c>
      <c r="C204" s="53">
        <v>0.324414715719064</v>
      </c>
    </row>
    <row r="205" spans="1:3" s="50" customFormat="1" ht="15" x14ac:dyDescent="0.2">
      <c r="A205" s="51" t="s">
        <v>204</v>
      </c>
      <c r="B205" s="52">
        <v>114</v>
      </c>
      <c r="C205" s="53">
        <v>0.38127090301003302</v>
      </c>
    </row>
    <row r="206" spans="1:3" s="50" customFormat="1" ht="15" x14ac:dyDescent="0.2">
      <c r="A206" s="51" t="s">
        <v>207</v>
      </c>
      <c r="B206" s="52">
        <v>20</v>
      </c>
      <c r="C206" s="53">
        <v>6.6889632107023395E-2</v>
      </c>
    </row>
    <row r="207" spans="1:3" s="50" customFormat="1" ht="15" x14ac:dyDescent="0.2">
      <c r="A207" s="51" t="s">
        <v>205</v>
      </c>
      <c r="B207" s="52">
        <v>8</v>
      </c>
      <c r="C207" s="53">
        <v>2.6755852842809399E-2</v>
      </c>
    </row>
    <row r="208" spans="1:3" s="50" customFormat="1" ht="15" x14ac:dyDescent="0.2">
      <c r="A208" s="51" t="s">
        <v>206</v>
      </c>
      <c r="B208" s="52">
        <v>10</v>
      </c>
      <c r="C208" s="53">
        <v>3.3444816053511697E-2</v>
      </c>
    </row>
    <row r="209" spans="1:3" s="50" customFormat="1" ht="15" x14ac:dyDescent="0.2">
      <c r="A209" s="51" t="s">
        <v>208</v>
      </c>
      <c r="B209" s="52">
        <v>50</v>
      </c>
      <c r="C209" s="53">
        <v>0.167224080267559</v>
      </c>
    </row>
    <row r="210" spans="1:3" ht="15" x14ac:dyDescent="0.2">
      <c r="A210" s="45" t="s">
        <v>209</v>
      </c>
      <c r="B210" s="46"/>
      <c r="C210" s="46"/>
    </row>
    <row r="211" spans="1:3" s="50" customFormat="1" ht="15" x14ac:dyDescent="0.2">
      <c r="A211" s="47" t="s">
        <v>12</v>
      </c>
      <c r="B211" s="48">
        <v>298</v>
      </c>
      <c r="C211" s="49"/>
    </row>
    <row r="212" spans="1:3" s="50" customFormat="1" ht="15" x14ac:dyDescent="0.2">
      <c r="A212" s="51" t="s">
        <v>24</v>
      </c>
      <c r="B212" s="52">
        <v>5</v>
      </c>
      <c r="C212" s="53">
        <v>1.67785234899329E-2</v>
      </c>
    </row>
    <row r="213" spans="1:3" s="50" customFormat="1" ht="15" x14ac:dyDescent="0.2">
      <c r="A213" s="51" t="s">
        <v>25</v>
      </c>
      <c r="B213" s="52">
        <v>2</v>
      </c>
      <c r="C213" s="53">
        <v>6.7114093959731499E-3</v>
      </c>
    </row>
    <row r="214" spans="1:3" s="50" customFormat="1" ht="15" x14ac:dyDescent="0.2">
      <c r="A214" s="51" t="s">
        <v>26</v>
      </c>
      <c r="B214" s="52">
        <v>4</v>
      </c>
      <c r="C214" s="53">
        <v>1.34228187919463E-2</v>
      </c>
    </row>
    <row r="215" spans="1:3" s="50" customFormat="1" ht="15" x14ac:dyDescent="0.2">
      <c r="A215" s="51" t="s">
        <v>27</v>
      </c>
      <c r="B215" s="52">
        <v>7</v>
      </c>
      <c r="C215" s="53">
        <v>2.3489932885905999E-2</v>
      </c>
    </row>
    <row r="216" spans="1:3" s="50" customFormat="1" ht="15" x14ac:dyDescent="0.2">
      <c r="A216" s="51" t="s">
        <v>28</v>
      </c>
      <c r="B216" s="52">
        <v>5</v>
      </c>
      <c r="C216" s="53">
        <v>1.67785234899329E-2</v>
      </c>
    </row>
    <row r="217" spans="1:3" s="50" customFormat="1" ht="15" x14ac:dyDescent="0.2">
      <c r="A217" s="51" t="s">
        <v>29</v>
      </c>
      <c r="B217" s="52">
        <v>28</v>
      </c>
      <c r="C217" s="53">
        <v>9.3959731543624206E-2</v>
      </c>
    </row>
    <row r="218" spans="1:3" s="50" customFormat="1" ht="15" x14ac:dyDescent="0.2">
      <c r="A218" s="51" t="s">
        <v>30</v>
      </c>
      <c r="B218" s="52">
        <v>27</v>
      </c>
      <c r="C218" s="53">
        <v>9.0604026845637606E-2</v>
      </c>
    </row>
    <row r="219" spans="1:3" s="50" customFormat="1" ht="15" x14ac:dyDescent="0.2">
      <c r="A219" s="51" t="s">
        <v>31</v>
      </c>
      <c r="B219" s="52">
        <v>56</v>
      </c>
      <c r="C219" s="53">
        <v>0.187919463087248</v>
      </c>
    </row>
    <row r="220" spans="1:3" s="50" customFormat="1" ht="15" x14ac:dyDescent="0.2">
      <c r="A220" s="51" t="s">
        <v>32</v>
      </c>
      <c r="B220" s="52">
        <v>63</v>
      </c>
      <c r="C220" s="53">
        <v>0.211409395973154</v>
      </c>
    </row>
    <row r="221" spans="1:3" s="50" customFormat="1" ht="15" x14ac:dyDescent="0.2">
      <c r="A221" s="51" t="s">
        <v>33</v>
      </c>
      <c r="B221" s="52">
        <v>27</v>
      </c>
      <c r="C221" s="53">
        <v>9.0604026845637606E-2</v>
      </c>
    </row>
    <row r="222" spans="1:3" s="50" customFormat="1" ht="15" x14ac:dyDescent="0.2">
      <c r="A222" s="51" t="s">
        <v>34</v>
      </c>
      <c r="B222" s="52">
        <v>74</v>
      </c>
      <c r="C222" s="53">
        <v>0.24832214765100699</v>
      </c>
    </row>
    <row r="223" spans="1:3" s="50" customFormat="1" ht="15" x14ac:dyDescent="0.2">
      <c r="A223" s="68" t="s">
        <v>326</v>
      </c>
      <c r="B223" s="52">
        <v>101</v>
      </c>
      <c r="C223" s="53">
        <v>0.33892617449664397</v>
      </c>
    </row>
    <row r="224" spans="1:3" s="50" customFormat="1" ht="15" x14ac:dyDescent="0.2">
      <c r="A224" s="68" t="s">
        <v>327</v>
      </c>
      <c r="B224" s="52">
        <v>119</v>
      </c>
      <c r="C224" s="53">
        <v>0.399328859060403</v>
      </c>
    </row>
    <row r="225" spans="1:3" s="50" customFormat="1" ht="15" x14ac:dyDescent="0.2">
      <c r="A225" s="68" t="s">
        <v>328</v>
      </c>
      <c r="B225" s="52">
        <v>78</v>
      </c>
      <c r="C225" s="53">
        <v>0.26174496644295298</v>
      </c>
    </row>
    <row r="226" spans="1:3" s="50" customFormat="1" ht="15" x14ac:dyDescent="0.2">
      <c r="A226" s="68" t="s">
        <v>329</v>
      </c>
      <c r="B226" s="52">
        <v>8</v>
      </c>
      <c r="C226" s="53"/>
    </row>
    <row r="227" spans="1:3" ht="15" x14ac:dyDescent="0.2">
      <c r="A227" s="45" t="s">
        <v>325</v>
      </c>
      <c r="B227" s="46"/>
      <c r="C227" s="46"/>
    </row>
    <row r="228" spans="1:3" s="50" customFormat="1" ht="15" x14ac:dyDescent="0.2">
      <c r="A228" s="47" t="s">
        <v>12</v>
      </c>
      <c r="B228" s="48">
        <v>248</v>
      </c>
      <c r="C228" s="49"/>
    </row>
    <row r="229" spans="1:3" s="50" customFormat="1" ht="15" x14ac:dyDescent="0.2">
      <c r="A229" s="51" t="s">
        <v>41</v>
      </c>
      <c r="B229" s="52">
        <v>71</v>
      </c>
      <c r="C229" s="53">
        <v>0.28629032258064502</v>
      </c>
    </row>
    <row r="230" spans="1:3" s="50" customFormat="1" ht="15" x14ac:dyDescent="0.2">
      <c r="A230" s="51" t="s">
        <v>42</v>
      </c>
      <c r="B230" s="52">
        <v>45</v>
      </c>
      <c r="C230" s="53">
        <v>0.18145161290322601</v>
      </c>
    </row>
    <row r="231" spans="1:3" s="50" customFormat="1" ht="15" x14ac:dyDescent="0.2">
      <c r="A231" s="51" t="s">
        <v>44</v>
      </c>
      <c r="B231" s="52">
        <v>41</v>
      </c>
      <c r="C231" s="53">
        <v>0.165322580645161</v>
      </c>
    </row>
    <row r="232" spans="1:3" s="50" customFormat="1" ht="15" x14ac:dyDescent="0.2">
      <c r="A232" s="51" t="s">
        <v>43</v>
      </c>
      <c r="B232" s="52">
        <v>37</v>
      </c>
      <c r="C232" s="53">
        <v>0.149193548387097</v>
      </c>
    </row>
    <row r="233" spans="1:3" s="50" customFormat="1" ht="15" x14ac:dyDescent="0.2">
      <c r="A233" s="51" t="s">
        <v>50</v>
      </c>
      <c r="B233" s="52">
        <v>26</v>
      </c>
      <c r="C233" s="53">
        <v>0.104838709677419</v>
      </c>
    </row>
    <row r="234" spans="1:3" s="50" customFormat="1" ht="15" x14ac:dyDescent="0.2">
      <c r="A234" s="51" t="s">
        <v>45</v>
      </c>
      <c r="B234" s="52">
        <v>24</v>
      </c>
      <c r="C234" s="53">
        <v>9.6774193548387094E-2</v>
      </c>
    </row>
    <row r="235" spans="1:3" s="50" customFormat="1" ht="15" x14ac:dyDescent="0.2">
      <c r="A235" s="51" t="s">
        <v>39</v>
      </c>
      <c r="B235" s="52">
        <v>22</v>
      </c>
      <c r="C235" s="53">
        <v>8.8709677419354802E-2</v>
      </c>
    </row>
    <row r="236" spans="1:3" s="50" customFormat="1" ht="15" x14ac:dyDescent="0.2">
      <c r="A236" s="51" t="s">
        <v>46</v>
      </c>
      <c r="B236" s="52">
        <v>16</v>
      </c>
      <c r="C236" s="53">
        <v>6.4516129032258104E-2</v>
      </c>
    </row>
    <row r="237" spans="1:3" s="50" customFormat="1" ht="15" x14ac:dyDescent="0.2">
      <c r="A237" s="51" t="s">
        <v>49</v>
      </c>
      <c r="B237" s="52">
        <v>15</v>
      </c>
      <c r="C237" s="53">
        <v>6.0483870967741903E-2</v>
      </c>
    </row>
    <row r="238" spans="1:3" s="50" customFormat="1" ht="15" x14ac:dyDescent="0.2">
      <c r="A238" s="51" t="s">
        <v>40</v>
      </c>
      <c r="B238" s="52">
        <v>11</v>
      </c>
      <c r="C238" s="53">
        <v>4.4354838709677401E-2</v>
      </c>
    </row>
    <row r="239" spans="1:3" s="50" customFormat="1" ht="15" x14ac:dyDescent="0.2">
      <c r="A239" s="51" t="s">
        <v>58</v>
      </c>
      <c r="B239" s="52">
        <v>11</v>
      </c>
      <c r="C239" s="53">
        <v>4.4354838709677401E-2</v>
      </c>
    </row>
    <row r="240" spans="1:3" s="50" customFormat="1" ht="15" x14ac:dyDescent="0.2">
      <c r="A240" s="51" t="s">
        <v>47</v>
      </c>
      <c r="B240" s="52">
        <v>9</v>
      </c>
      <c r="C240" s="53">
        <v>3.6290322580645198E-2</v>
      </c>
    </row>
    <row r="241" spans="1:3" s="50" customFormat="1" ht="15" x14ac:dyDescent="0.2">
      <c r="A241" s="51" t="s">
        <v>51</v>
      </c>
      <c r="B241" s="52">
        <v>9</v>
      </c>
      <c r="C241" s="53">
        <v>3.6290322580645198E-2</v>
      </c>
    </row>
    <row r="242" spans="1:3" s="50" customFormat="1" ht="15" x14ac:dyDescent="0.2">
      <c r="A242" s="51" t="s">
        <v>52</v>
      </c>
      <c r="B242" s="52">
        <v>9</v>
      </c>
      <c r="C242" s="53">
        <v>3.6290322580645198E-2</v>
      </c>
    </row>
    <row r="243" spans="1:3" s="50" customFormat="1" ht="15" x14ac:dyDescent="0.2">
      <c r="A243" s="51" t="s">
        <v>55</v>
      </c>
      <c r="B243" s="52">
        <v>7</v>
      </c>
      <c r="C243" s="53">
        <v>2.8225806451612899E-2</v>
      </c>
    </row>
    <row r="244" spans="1:3" s="50" customFormat="1" ht="15" x14ac:dyDescent="0.2">
      <c r="A244" s="51" t="s">
        <v>54</v>
      </c>
      <c r="B244" s="52">
        <v>6</v>
      </c>
      <c r="C244" s="53">
        <v>2.4193548387096801E-2</v>
      </c>
    </row>
    <row r="245" spans="1:3" s="50" customFormat="1" ht="15" x14ac:dyDescent="0.2">
      <c r="A245" s="51" t="s">
        <v>56</v>
      </c>
      <c r="B245" s="52">
        <v>5</v>
      </c>
      <c r="C245" s="53">
        <v>2.0161290322580599E-2</v>
      </c>
    </row>
    <row r="246" spans="1:3" s="50" customFormat="1" ht="15" x14ac:dyDescent="0.2">
      <c r="A246" s="51" t="s">
        <v>57</v>
      </c>
      <c r="B246" s="52">
        <v>4</v>
      </c>
      <c r="C246" s="53">
        <v>1.6129032258064498E-2</v>
      </c>
    </row>
    <row r="247" spans="1:3" s="50" customFormat="1" ht="15" x14ac:dyDescent="0.2">
      <c r="A247" s="51" t="s">
        <v>48</v>
      </c>
      <c r="B247" s="52">
        <v>2</v>
      </c>
      <c r="C247" s="53">
        <v>8.0645161290322596E-3</v>
      </c>
    </row>
    <row r="248" spans="1:3" s="50" customFormat="1" ht="15" x14ac:dyDescent="0.2">
      <c r="A248" s="51" t="s">
        <v>61</v>
      </c>
      <c r="B248" s="52">
        <v>2</v>
      </c>
      <c r="C248" s="53">
        <v>8.0645161290322596E-3</v>
      </c>
    </row>
    <row r="249" spans="1:3" s="50" customFormat="1" ht="15" x14ac:dyDescent="0.2">
      <c r="A249" s="51" t="s">
        <v>53</v>
      </c>
      <c r="B249" s="52">
        <v>1</v>
      </c>
      <c r="C249" s="53">
        <v>4.0322580645161298E-3</v>
      </c>
    </row>
    <row r="250" spans="1:3" s="50" customFormat="1" ht="15" x14ac:dyDescent="0.2">
      <c r="A250" s="51" t="s">
        <v>59</v>
      </c>
      <c r="B250" s="52">
        <v>0</v>
      </c>
      <c r="C250" s="53">
        <v>0</v>
      </c>
    </row>
    <row r="251" spans="1:3" s="50" customFormat="1" ht="15" x14ac:dyDescent="0.2">
      <c r="A251" s="51" t="s">
        <v>60</v>
      </c>
      <c r="B251" s="52">
        <v>0</v>
      </c>
      <c r="C251" s="53">
        <v>0</v>
      </c>
    </row>
    <row r="252" spans="1:3" s="50" customFormat="1" ht="15" x14ac:dyDescent="0.2">
      <c r="A252" s="51" t="s">
        <v>14</v>
      </c>
      <c r="B252" s="52">
        <v>82</v>
      </c>
      <c r="C252" s="53">
        <v>0.33064516129032301</v>
      </c>
    </row>
    <row r="253" spans="1:3" ht="15" x14ac:dyDescent="0.2">
      <c r="A253" s="54" t="s">
        <v>158</v>
      </c>
      <c r="B253" s="55"/>
      <c r="C253" s="55"/>
    </row>
    <row r="254" spans="1:3" s="58" customFormat="1" ht="12.75" customHeight="1" x14ac:dyDescent="0.2">
      <c r="A254" s="56" t="s">
        <v>159</v>
      </c>
      <c r="B254" s="57"/>
      <c r="C254" s="57"/>
    </row>
    <row r="255" spans="1:3" s="50" customFormat="1" ht="15" x14ac:dyDescent="0.2">
      <c r="A255" s="59" t="s">
        <v>12</v>
      </c>
      <c r="B255" s="60">
        <v>276</v>
      </c>
      <c r="C255" s="61"/>
    </row>
    <row r="256" spans="1:3" s="50" customFormat="1" ht="15" x14ac:dyDescent="0.2">
      <c r="A256" s="51" t="s">
        <v>18</v>
      </c>
      <c r="B256" s="52">
        <v>3</v>
      </c>
      <c r="C256" s="53">
        <v>1.0869565217391301E-2</v>
      </c>
    </row>
    <row r="257" spans="1:3" s="50" customFormat="1" ht="15" x14ac:dyDescent="0.2">
      <c r="A257" s="51" t="s">
        <v>19</v>
      </c>
      <c r="B257" s="52">
        <v>0</v>
      </c>
      <c r="C257" s="53">
        <v>0</v>
      </c>
    </row>
    <row r="258" spans="1:3" s="50" customFormat="1" ht="15" x14ac:dyDescent="0.2">
      <c r="A258" s="51" t="s">
        <v>20</v>
      </c>
      <c r="B258" s="52">
        <v>22</v>
      </c>
      <c r="C258" s="53">
        <v>7.9710144927536197E-2</v>
      </c>
    </row>
    <row r="259" spans="1:3" s="50" customFormat="1" ht="15" x14ac:dyDescent="0.2">
      <c r="A259" s="51" t="s">
        <v>21</v>
      </c>
      <c r="B259" s="52">
        <v>118</v>
      </c>
      <c r="C259" s="53">
        <v>0.42753623188405798</v>
      </c>
    </row>
    <row r="260" spans="1:3" s="50" customFormat="1" ht="15" x14ac:dyDescent="0.2">
      <c r="A260" s="51" t="s">
        <v>22</v>
      </c>
      <c r="B260" s="52">
        <v>133</v>
      </c>
      <c r="C260" s="53">
        <v>0.48188405797101402</v>
      </c>
    </row>
    <row r="261" spans="1:3" s="50" customFormat="1" ht="15" x14ac:dyDescent="0.2">
      <c r="A261" s="62" t="s">
        <v>23</v>
      </c>
      <c r="B261" s="63">
        <v>251</v>
      </c>
      <c r="C261" s="64">
        <v>0.90942028985507295</v>
      </c>
    </row>
    <row r="262" spans="1:3" s="66" customFormat="1" ht="15" x14ac:dyDescent="0.2">
      <c r="A262" s="56" t="s">
        <v>39</v>
      </c>
      <c r="B262" s="65"/>
      <c r="C262" s="65"/>
    </row>
    <row r="263" spans="1:3" s="50" customFormat="1" ht="15" x14ac:dyDescent="0.2">
      <c r="A263" s="59" t="s">
        <v>12</v>
      </c>
      <c r="B263" s="60">
        <v>21</v>
      </c>
      <c r="C263" s="61"/>
    </row>
    <row r="264" spans="1:3" s="50" customFormat="1" ht="15" x14ac:dyDescent="0.2">
      <c r="A264" s="51" t="s">
        <v>18</v>
      </c>
      <c r="B264" s="52">
        <v>1</v>
      </c>
      <c r="C264" s="53">
        <v>4.7619047619047603E-2</v>
      </c>
    </row>
    <row r="265" spans="1:3" s="50" customFormat="1" ht="15" x14ac:dyDescent="0.2">
      <c r="A265" s="51" t="s">
        <v>19</v>
      </c>
      <c r="B265" s="52">
        <v>1</v>
      </c>
      <c r="C265" s="53">
        <v>4.7619047619047603E-2</v>
      </c>
    </row>
    <row r="266" spans="1:3" s="50" customFormat="1" ht="15" x14ac:dyDescent="0.2">
      <c r="A266" s="51" t="s">
        <v>20</v>
      </c>
      <c r="B266" s="52">
        <v>10</v>
      </c>
      <c r="C266" s="53">
        <v>0.476190476190476</v>
      </c>
    </row>
    <row r="267" spans="1:3" s="50" customFormat="1" ht="15" x14ac:dyDescent="0.2">
      <c r="A267" s="51" t="s">
        <v>21</v>
      </c>
      <c r="B267" s="52">
        <v>6</v>
      </c>
      <c r="C267" s="53">
        <v>0.28571428571428598</v>
      </c>
    </row>
    <row r="268" spans="1:3" s="50" customFormat="1" ht="15" x14ac:dyDescent="0.2">
      <c r="A268" s="51" t="s">
        <v>22</v>
      </c>
      <c r="B268" s="52">
        <v>3</v>
      </c>
      <c r="C268" s="53">
        <v>0.14285714285714299</v>
      </c>
    </row>
    <row r="269" spans="1:3" s="50" customFormat="1" ht="15" x14ac:dyDescent="0.2">
      <c r="A269" s="62" t="s">
        <v>23</v>
      </c>
      <c r="B269" s="63">
        <v>9</v>
      </c>
      <c r="C269" s="64">
        <v>0.42857142857142899</v>
      </c>
    </row>
    <row r="270" spans="1:3" s="66" customFormat="1" ht="15" x14ac:dyDescent="0.2">
      <c r="A270" s="56" t="s">
        <v>40</v>
      </c>
      <c r="B270" s="65"/>
      <c r="C270" s="65"/>
    </row>
    <row r="271" spans="1:3" s="50" customFormat="1" ht="15" x14ac:dyDescent="0.2">
      <c r="A271" s="59" t="s">
        <v>12</v>
      </c>
      <c r="B271" s="60">
        <v>9</v>
      </c>
      <c r="C271" s="61"/>
    </row>
    <row r="272" spans="1:3" s="50" customFormat="1" ht="15" x14ac:dyDescent="0.2">
      <c r="A272" s="51" t="s">
        <v>18</v>
      </c>
      <c r="B272" s="52">
        <v>0</v>
      </c>
      <c r="C272" s="53">
        <v>0</v>
      </c>
    </row>
    <row r="273" spans="1:3" s="50" customFormat="1" ht="15" x14ac:dyDescent="0.2">
      <c r="A273" s="51" t="s">
        <v>19</v>
      </c>
      <c r="B273" s="52">
        <v>0</v>
      </c>
      <c r="C273" s="53">
        <v>0</v>
      </c>
    </row>
    <row r="274" spans="1:3" s="50" customFormat="1" ht="15" x14ac:dyDescent="0.2">
      <c r="A274" s="51" t="s">
        <v>20</v>
      </c>
      <c r="B274" s="52">
        <v>1</v>
      </c>
      <c r="C274" s="53">
        <v>0.11111111111111099</v>
      </c>
    </row>
    <row r="275" spans="1:3" s="50" customFormat="1" ht="15" x14ac:dyDescent="0.2">
      <c r="A275" s="51" t="s">
        <v>21</v>
      </c>
      <c r="B275" s="52">
        <v>7</v>
      </c>
      <c r="C275" s="53">
        <v>0.77777777777777801</v>
      </c>
    </row>
    <row r="276" spans="1:3" s="50" customFormat="1" ht="15" x14ac:dyDescent="0.2">
      <c r="A276" s="51" t="s">
        <v>22</v>
      </c>
      <c r="B276" s="52">
        <v>1</v>
      </c>
      <c r="C276" s="53">
        <v>0.11111111111111099</v>
      </c>
    </row>
    <row r="277" spans="1:3" s="50" customFormat="1" ht="15" x14ac:dyDescent="0.2">
      <c r="A277" s="62" t="s">
        <v>23</v>
      </c>
      <c r="B277" s="63">
        <v>8</v>
      </c>
      <c r="C277" s="64">
        <v>0.88888888888888895</v>
      </c>
    </row>
    <row r="278" spans="1:3" s="66" customFormat="1" ht="15" x14ac:dyDescent="0.2">
      <c r="A278" s="56" t="s">
        <v>41</v>
      </c>
      <c r="B278" s="65"/>
      <c r="C278" s="65"/>
    </row>
    <row r="279" spans="1:3" s="50" customFormat="1" ht="15" x14ac:dyDescent="0.2">
      <c r="A279" s="59" t="s">
        <v>12</v>
      </c>
      <c r="B279" s="60">
        <v>66</v>
      </c>
      <c r="C279" s="61"/>
    </row>
    <row r="280" spans="1:3" s="50" customFormat="1" ht="15" x14ac:dyDescent="0.2">
      <c r="A280" s="51" t="s">
        <v>18</v>
      </c>
      <c r="B280" s="52">
        <v>0</v>
      </c>
      <c r="C280" s="53">
        <v>0</v>
      </c>
    </row>
    <row r="281" spans="1:3" s="50" customFormat="1" ht="15" x14ac:dyDescent="0.2">
      <c r="A281" s="51" t="s">
        <v>19</v>
      </c>
      <c r="B281" s="52">
        <v>2</v>
      </c>
      <c r="C281" s="53">
        <v>3.03030303030303E-2</v>
      </c>
    </row>
    <row r="282" spans="1:3" s="50" customFormat="1" ht="15" x14ac:dyDescent="0.2">
      <c r="A282" s="51" t="s">
        <v>20</v>
      </c>
      <c r="B282" s="52">
        <v>9</v>
      </c>
      <c r="C282" s="53">
        <v>0.13636363636363599</v>
      </c>
    </row>
    <row r="283" spans="1:3" s="50" customFormat="1" ht="15" x14ac:dyDescent="0.2">
      <c r="A283" s="51" t="s">
        <v>21</v>
      </c>
      <c r="B283" s="52">
        <v>33</v>
      </c>
      <c r="C283" s="53">
        <v>0.5</v>
      </c>
    </row>
    <row r="284" spans="1:3" s="50" customFormat="1" ht="15" x14ac:dyDescent="0.2">
      <c r="A284" s="51" t="s">
        <v>22</v>
      </c>
      <c r="B284" s="52">
        <v>22</v>
      </c>
      <c r="C284" s="53">
        <v>0.33333333333333298</v>
      </c>
    </row>
    <row r="285" spans="1:3" s="50" customFormat="1" ht="15" x14ac:dyDescent="0.2">
      <c r="A285" s="62" t="s">
        <v>23</v>
      </c>
      <c r="B285" s="63">
        <v>55</v>
      </c>
      <c r="C285" s="64">
        <v>0.83333333333333304</v>
      </c>
    </row>
    <row r="286" spans="1:3" s="66" customFormat="1" ht="15" x14ac:dyDescent="0.2">
      <c r="A286" s="56" t="s">
        <v>42</v>
      </c>
      <c r="B286" s="65"/>
      <c r="C286" s="65"/>
    </row>
    <row r="287" spans="1:3" s="50" customFormat="1" ht="15" x14ac:dyDescent="0.2">
      <c r="A287" s="59" t="s">
        <v>12</v>
      </c>
      <c r="B287" s="60">
        <v>41</v>
      </c>
      <c r="C287" s="61"/>
    </row>
    <row r="288" spans="1:3" s="50" customFormat="1" ht="15" x14ac:dyDescent="0.2">
      <c r="A288" s="51" t="s">
        <v>18</v>
      </c>
      <c r="B288" s="52">
        <v>0</v>
      </c>
      <c r="C288" s="53">
        <v>0</v>
      </c>
    </row>
    <row r="289" spans="1:3" s="50" customFormat="1" ht="15" x14ac:dyDescent="0.2">
      <c r="A289" s="51" t="s">
        <v>19</v>
      </c>
      <c r="B289" s="52">
        <v>3</v>
      </c>
      <c r="C289" s="53">
        <v>7.3170731707317097E-2</v>
      </c>
    </row>
    <row r="290" spans="1:3" s="50" customFormat="1" ht="15" x14ac:dyDescent="0.2">
      <c r="A290" s="51" t="s">
        <v>20</v>
      </c>
      <c r="B290" s="52">
        <v>6</v>
      </c>
      <c r="C290" s="53">
        <v>0.146341463414634</v>
      </c>
    </row>
    <row r="291" spans="1:3" s="50" customFormat="1" ht="15" x14ac:dyDescent="0.2">
      <c r="A291" s="51" t="s">
        <v>21</v>
      </c>
      <c r="B291" s="52">
        <v>22</v>
      </c>
      <c r="C291" s="53">
        <v>0.53658536585365901</v>
      </c>
    </row>
    <row r="292" spans="1:3" s="50" customFormat="1" ht="15" x14ac:dyDescent="0.2">
      <c r="A292" s="51" t="s">
        <v>22</v>
      </c>
      <c r="B292" s="52">
        <v>10</v>
      </c>
      <c r="C292" s="53">
        <v>0.24390243902438999</v>
      </c>
    </row>
    <row r="293" spans="1:3" s="50" customFormat="1" ht="15" x14ac:dyDescent="0.2">
      <c r="A293" s="62" t="s">
        <v>23</v>
      </c>
      <c r="B293" s="63">
        <v>32</v>
      </c>
      <c r="C293" s="64">
        <v>0.78048780487804903</v>
      </c>
    </row>
    <row r="294" spans="1:3" s="66" customFormat="1" ht="15" x14ac:dyDescent="0.2">
      <c r="A294" s="56" t="s">
        <v>43</v>
      </c>
      <c r="B294" s="65"/>
      <c r="C294" s="65"/>
    </row>
    <row r="295" spans="1:3" s="50" customFormat="1" ht="15" x14ac:dyDescent="0.2">
      <c r="A295" s="59" t="s">
        <v>12</v>
      </c>
      <c r="B295" s="60">
        <v>33</v>
      </c>
      <c r="C295" s="61"/>
    </row>
    <row r="296" spans="1:3" s="50" customFormat="1" ht="15" x14ac:dyDescent="0.2">
      <c r="A296" s="51" t="s">
        <v>18</v>
      </c>
      <c r="B296" s="52">
        <v>0</v>
      </c>
      <c r="C296" s="53">
        <v>0</v>
      </c>
    </row>
    <row r="297" spans="1:3" s="50" customFormat="1" ht="15" x14ac:dyDescent="0.2">
      <c r="A297" s="51" t="s">
        <v>19</v>
      </c>
      <c r="B297" s="52">
        <v>0</v>
      </c>
      <c r="C297" s="53">
        <v>0</v>
      </c>
    </row>
    <row r="298" spans="1:3" s="50" customFormat="1" ht="15" x14ac:dyDescent="0.2">
      <c r="A298" s="51" t="s">
        <v>20</v>
      </c>
      <c r="B298" s="52">
        <v>13</v>
      </c>
      <c r="C298" s="53">
        <v>0.39393939393939398</v>
      </c>
    </row>
    <row r="299" spans="1:3" s="50" customFormat="1" ht="15" x14ac:dyDescent="0.2">
      <c r="A299" s="51" t="s">
        <v>21</v>
      </c>
      <c r="B299" s="52">
        <v>15</v>
      </c>
      <c r="C299" s="53">
        <v>0.45454545454545497</v>
      </c>
    </row>
    <row r="300" spans="1:3" s="50" customFormat="1" ht="15" x14ac:dyDescent="0.2">
      <c r="A300" s="51" t="s">
        <v>22</v>
      </c>
      <c r="B300" s="52">
        <v>5</v>
      </c>
      <c r="C300" s="53">
        <v>0.15151515151515199</v>
      </c>
    </row>
    <row r="301" spans="1:3" s="50" customFormat="1" ht="15" x14ac:dyDescent="0.2">
      <c r="A301" s="62" t="s">
        <v>23</v>
      </c>
      <c r="B301" s="63">
        <v>20</v>
      </c>
      <c r="C301" s="64">
        <v>0.60606060606060597</v>
      </c>
    </row>
    <row r="302" spans="1:3" s="66" customFormat="1" ht="15" x14ac:dyDescent="0.2">
      <c r="A302" s="56" t="s">
        <v>44</v>
      </c>
      <c r="B302" s="65"/>
      <c r="C302" s="65"/>
    </row>
    <row r="303" spans="1:3" s="50" customFormat="1" ht="15" x14ac:dyDescent="0.2">
      <c r="A303" s="59" t="s">
        <v>12</v>
      </c>
      <c r="B303" s="60">
        <v>37</v>
      </c>
      <c r="C303" s="61"/>
    </row>
    <row r="304" spans="1:3" s="50" customFormat="1" ht="15" x14ac:dyDescent="0.2">
      <c r="A304" s="51" t="s">
        <v>18</v>
      </c>
      <c r="B304" s="52">
        <v>0</v>
      </c>
      <c r="C304" s="53">
        <v>0</v>
      </c>
    </row>
    <row r="305" spans="1:3" s="50" customFormat="1" ht="15" x14ac:dyDescent="0.2">
      <c r="A305" s="51" t="s">
        <v>19</v>
      </c>
      <c r="B305" s="52">
        <v>2</v>
      </c>
      <c r="C305" s="53">
        <v>5.4054054054054099E-2</v>
      </c>
    </row>
    <row r="306" spans="1:3" s="50" customFormat="1" ht="15" x14ac:dyDescent="0.2">
      <c r="A306" s="51" t="s">
        <v>20</v>
      </c>
      <c r="B306" s="52">
        <v>11</v>
      </c>
      <c r="C306" s="53">
        <v>0.29729729729729698</v>
      </c>
    </row>
    <row r="307" spans="1:3" s="50" customFormat="1" ht="15" x14ac:dyDescent="0.2">
      <c r="A307" s="51" t="s">
        <v>21</v>
      </c>
      <c r="B307" s="52">
        <v>12</v>
      </c>
      <c r="C307" s="53">
        <v>0.32432432432432401</v>
      </c>
    </row>
    <row r="308" spans="1:3" s="50" customFormat="1" ht="15" x14ac:dyDescent="0.2">
      <c r="A308" s="51" t="s">
        <v>22</v>
      </c>
      <c r="B308" s="52">
        <v>12</v>
      </c>
      <c r="C308" s="53">
        <v>0.32432432432432401</v>
      </c>
    </row>
    <row r="309" spans="1:3" s="50" customFormat="1" ht="15" x14ac:dyDescent="0.2">
      <c r="A309" s="62" t="s">
        <v>23</v>
      </c>
      <c r="B309" s="63">
        <v>24</v>
      </c>
      <c r="C309" s="64">
        <v>0.64864864864864902</v>
      </c>
    </row>
    <row r="310" spans="1:3" s="66" customFormat="1" ht="15" x14ac:dyDescent="0.2">
      <c r="A310" s="56" t="s">
        <v>45</v>
      </c>
      <c r="B310" s="65"/>
      <c r="C310" s="65"/>
    </row>
    <row r="311" spans="1:3" s="50" customFormat="1" ht="15" x14ac:dyDescent="0.2">
      <c r="A311" s="59" t="s">
        <v>12</v>
      </c>
      <c r="B311" s="60">
        <v>23</v>
      </c>
      <c r="C311" s="61"/>
    </row>
    <row r="312" spans="1:3" s="50" customFormat="1" ht="15" x14ac:dyDescent="0.2">
      <c r="A312" s="51" t="s">
        <v>18</v>
      </c>
      <c r="B312" s="52">
        <v>0</v>
      </c>
      <c r="C312" s="53">
        <v>0</v>
      </c>
    </row>
    <row r="313" spans="1:3" s="50" customFormat="1" ht="15" x14ac:dyDescent="0.2">
      <c r="A313" s="51" t="s">
        <v>19</v>
      </c>
      <c r="B313" s="52">
        <v>0</v>
      </c>
      <c r="C313" s="53">
        <v>0</v>
      </c>
    </row>
    <row r="314" spans="1:3" s="50" customFormat="1" ht="15" x14ac:dyDescent="0.2">
      <c r="A314" s="51" t="s">
        <v>20</v>
      </c>
      <c r="B314" s="52">
        <v>5</v>
      </c>
      <c r="C314" s="53">
        <v>0.217391304347826</v>
      </c>
    </row>
    <row r="315" spans="1:3" s="50" customFormat="1" ht="15" x14ac:dyDescent="0.2">
      <c r="A315" s="51" t="s">
        <v>21</v>
      </c>
      <c r="B315" s="52">
        <v>10</v>
      </c>
      <c r="C315" s="53">
        <v>0.434782608695652</v>
      </c>
    </row>
    <row r="316" spans="1:3" s="50" customFormat="1" ht="15" x14ac:dyDescent="0.2">
      <c r="A316" s="51" t="s">
        <v>22</v>
      </c>
      <c r="B316" s="52">
        <v>8</v>
      </c>
      <c r="C316" s="53">
        <v>0.34782608695652201</v>
      </c>
    </row>
    <row r="317" spans="1:3" s="50" customFormat="1" ht="15" x14ac:dyDescent="0.2">
      <c r="A317" s="62" t="s">
        <v>23</v>
      </c>
      <c r="B317" s="63">
        <v>18</v>
      </c>
      <c r="C317" s="64">
        <v>0.78260869565217395</v>
      </c>
    </row>
    <row r="318" spans="1:3" s="66" customFormat="1" ht="15" x14ac:dyDescent="0.2">
      <c r="A318" s="56" t="s">
        <v>46</v>
      </c>
      <c r="B318" s="65"/>
      <c r="C318" s="65"/>
    </row>
    <row r="319" spans="1:3" s="50" customFormat="1" ht="15" x14ac:dyDescent="0.2">
      <c r="A319" s="59" t="s">
        <v>12</v>
      </c>
      <c r="B319" s="60">
        <v>14</v>
      </c>
      <c r="C319" s="61"/>
    </row>
    <row r="320" spans="1:3" s="50" customFormat="1" ht="15" x14ac:dyDescent="0.2">
      <c r="A320" s="51" t="s">
        <v>18</v>
      </c>
      <c r="B320" s="52">
        <v>0</v>
      </c>
      <c r="C320" s="53">
        <v>0</v>
      </c>
    </row>
    <row r="321" spans="1:3" s="50" customFormat="1" ht="15" x14ac:dyDescent="0.2">
      <c r="A321" s="51" t="s">
        <v>19</v>
      </c>
      <c r="B321" s="52">
        <v>1</v>
      </c>
      <c r="C321" s="53">
        <v>7.1428571428571397E-2</v>
      </c>
    </row>
    <row r="322" spans="1:3" s="50" customFormat="1" ht="15" x14ac:dyDescent="0.2">
      <c r="A322" s="51" t="s">
        <v>20</v>
      </c>
      <c r="B322" s="52">
        <v>3</v>
      </c>
      <c r="C322" s="53">
        <v>0.214285714285714</v>
      </c>
    </row>
    <row r="323" spans="1:3" s="50" customFormat="1" ht="15" x14ac:dyDescent="0.2">
      <c r="A323" s="51" t="s">
        <v>21</v>
      </c>
      <c r="B323" s="52">
        <v>3</v>
      </c>
      <c r="C323" s="53">
        <v>0.214285714285714</v>
      </c>
    </row>
    <row r="324" spans="1:3" s="50" customFormat="1" ht="15" x14ac:dyDescent="0.2">
      <c r="A324" s="51" t="s">
        <v>22</v>
      </c>
      <c r="B324" s="52">
        <v>7</v>
      </c>
      <c r="C324" s="53">
        <v>0.5</v>
      </c>
    </row>
    <row r="325" spans="1:3" s="50" customFormat="1" ht="15" x14ac:dyDescent="0.2">
      <c r="A325" s="62" t="s">
        <v>23</v>
      </c>
      <c r="B325" s="63">
        <v>10</v>
      </c>
      <c r="C325" s="64">
        <v>0.71428571428571397</v>
      </c>
    </row>
    <row r="326" spans="1:3" s="66" customFormat="1" ht="15" x14ac:dyDescent="0.2">
      <c r="A326" s="56" t="s">
        <v>47</v>
      </c>
      <c r="B326" s="65"/>
      <c r="C326" s="65"/>
    </row>
    <row r="327" spans="1:3" s="50" customFormat="1" ht="15" x14ac:dyDescent="0.2">
      <c r="A327" s="59" t="s">
        <v>12</v>
      </c>
      <c r="B327" s="60">
        <v>9</v>
      </c>
      <c r="C327" s="61"/>
    </row>
    <row r="328" spans="1:3" s="50" customFormat="1" ht="15" x14ac:dyDescent="0.2">
      <c r="A328" s="51" t="s">
        <v>18</v>
      </c>
      <c r="B328" s="52">
        <v>0</v>
      </c>
      <c r="C328" s="53">
        <v>0</v>
      </c>
    </row>
    <row r="329" spans="1:3" s="50" customFormat="1" ht="15" x14ac:dyDescent="0.2">
      <c r="A329" s="51" t="s">
        <v>19</v>
      </c>
      <c r="B329" s="52">
        <v>0</v>
      </c>
      <c r="C329" s="53">
        <v>0</v>
      </c>
    </row>
    <row r="330" spans="1:3" s="50" customFormat="1" ht="15" x14ac:dyDescent="0.2">
      <c r="A330" s="51" t="s">
        <v>20</v>
      </c>
      <c r="B330" s="52">
        <v>4</v>
      </c>
      <c r="C330" s="53">
        <v>0.44444444444444398</v>
      </c>
    </row>
    <row r="331" spans="1:3" s="50" customFormat="1" ht="15" x14ac:dyDescent="0.2">
      <c r="A331" s="51" t="s">
        <v>21</v>
      </c>
      <c r="B331" s="52">
        <v>5</v>
      </c>
      <c r="C331" s="53">
        <v>0.55555555555555602</v>
      </c>
    </row>
    <row r="332" spans="1:3" s="50" customFormat="1" ht="15" x14ac:dyDescent="0.2">
      <c r="A332" s="51" t="s">
        <v>22</v>
      </c>
      <c r="B332" s="52">
        <v>0</v>
      </c>
      <c r="C332" s="53">
        <v>0</v>
      </c>
    </row>
    <row r="333" spans="1:3" s="50" customFormat="1" ht="15" x14ac:dyDescent="0.2">
      <c r="A333" s="62" t="s">
        <v>23</v>
      </c>
      <c r="B333" s="63">
        <v>5</v>
      </c>
      <c r="C333" s="64">
        <v>0.55555555555555602</v>
      </c>
    </row>
    <row r="334" spans="1:3" s="66" customFormat="1" ht="15" x14ac:dyDescent="0.2">
      <c r="A334" s="56" t="s">
        <v>48</v>
      </c>
      <c r="B334" s="65"/>
      <c r="C334" s="65"/>
    </row>
    <row r="335" spans="1:3" s="50" customFormat="1" ht="15" x14ac:dyDescent="0.2">
      <c r="A335" s="59" t="s">
        <v>12</v>
      </c>
      <c r="B335" s="60">
        <v>2</v>
      </c>
      <c r="C335" s="61"/>
    </row>
    <row r="336" spans="1:3" s="50" customFormat="1" ht="15" x14ac:dyDescent="0.2">
      <c r="A336" s="51" t="s">
        <v>18</v>
      </c>
      <c r="B336" s="52">
        <v>0</v>
      </c>
      <c r="C336" s="53">
        <v>0</v>
      </c>
    </row>
    <row r="337" spans="1:3" s="50" customFormat="1" ht="15" x14ac:dyDescent="0.2">
      <c r="A337" s="51" t="s">
        <v>19</v>
      </c>
      <c r="B337" s="52">
        <v>0</v>
      </c>
      <c r="C337" s="53">
        <v>0</v>
      </c>
    </row>
    <row r="338" spans="1:3" s="50" customFormat="1" ht="15" x14ac:dyDescent="0.2">
      <c r="A338" s="51" t="s">
        <v>20</v>
      </c>
      <c r="B338" s="52">
        <v>1</v>
      </c>
      <c r="C338" s="53">
        <v>0.5</v>
      </c>
    </row>
    <row r="339" spans="1:3" s="50" customFormat="1" ht="15" x14ac:dyDescent="0.2">
      <c r="A339" s="51" t="s">
        <v>21</v>
      </c>
      <c r="B339" s="52">
        <v>1</v>
      </c>
      <c r="C339" s="53">
        <v>0.5</v>
      </c>
    </row>
    <row r="340" spans="1:3" s="50" customFormat="1" ht="15" x14ac:dyDescent="0.2">
      <c r="A340" s="51" t="s">
        <v>22</v>
      </c>
      <c r="B340" s="52">
        <v>0</v>
      </c>
      <c r="C340" s="53">
        <v>0</v>
      </c>
    </row>
    <row r="341" spans="1:3" s="50" customFormat="1" ht="15" x14ac:dyDescent="0.2">
      <c r="A341" s="62" t="s">
        <v>23</v>
      </c>
      <c r="B341" s="63">
        <v>1</v>
      </c>
      <c r="C341" s="64">
        <v>0.5</v>
      </c>
    </row>
    <row r="342" spans="1:3" s="66" customFormat="1" ht="15" x14ac:dyDescent="0.2">
      <c r="A342" s="56" t="s">
        <v>49</v>
      </c>
      <c r="B342" s="65"/>
      <c r="C342" s="65"/>
    </row>
    <row r="343" spans="1:3" s="50" customFormat="1" ht="15" x14ac:dyDescent="0.2">
      <c r="A343" s="59" t="s">
        <v>12</v>
      </c>
      <c r="B343" s="60">
        <v>14</v>
      </c>
      <c r="C343" s="61"/>
    </row>
    <row r="344" spans="1:3" s="50" customFormat="1" ht="15" x14ac:dyDescent="0.2">
      <c r="A344" s="51" t="s">
        <v>18</v>
      </c>
      <c r="B344" s="52">
        <v>0</v>
      </c>
      <c r="C344" s="53">
        <v>0</v>
      </c>
    </row>
    <row r="345" spans="1:3" s="50" customFormat="1" ht="15" x14ac:dyDescent="0.2">
      <c r="A345" s="51" t="s">
        <v>19</v>
      </c>
      <c r="B345" s="52">
        <v>0</v>
      </c>
      <c r="C345" s="53">
        <v>0</v>
      </c>
    </row>
    <row r="346" spans="1:3" s="50" customFormat="1" ht="15" x14ac:dyDescent="0.2">
      <c r="A346" s="51" t="s">
        <v>20</v>
      </c>
      <c r="B346" s="52">
        <v>5</v>
      </c>
      <c r="C346" s="53">
        <v>0.35714285714285698</v>
      </c>
    </row>
    <row r="347" spans="1:3" s="50" customFormat="1" ht="15" x14ac:dyDescent="0.2">
      <c r="A347" s="51" t="s">
        <v>21</v>
      </c>
      <c r="B347" s="52">
        <v>6</v>
      </c>
      <c r="C347" s="53">
        <v>0.42857142857142899</v>
      </c>
    </row>
    <row r="348" spans="1:3" s="50" customFormat="1" ht="15" x14ac:dyDescent="0.2">
      <c r="A348" s="51" t="s">
        <v>22</v>
      </c>
      <c r="B348" s="52">
        <v>3</v>
      </c>
      <c r="C348" s="53">
        <v>0.214285714285714</v>
      </c>
    </row>
    <row r="349" spans="1:3" s="50" customFormat="1" ht="15" x14ac:dyDescent="0.2">
      <c r="A349" s="62" t="s">
        <v>23</v>
      </c>
      <c r="B349" s="63">
        <v>9</v>
      </c>
      <c r="C349" s="64">
        <v>0.64285714285714302</v>
      </c>
    </row>
    <row r="350" spans="1:3" s="66" customFormat="1" ht="15" x14ac:dyDescent="0.2">
      <c r="A350" s="56" t="s">
        <v>50</v>
      </c>
      <c r="B350" s="65"/>
      <c r="C350" s="65"/>
    </row>
    <row r="351" spans="1:3" s="50" customFormat="1" ht="15" x14ac:dyDescent="0.2">
      <c r="A351" s="59" t="s">
        <v>12</v>
      </c>
      <c r="B351" s="60">
        <v>19</v>
      </c>
      <c r="C351" s="61"/>
    </row>
    <row r="352" spans="1:3" s="50" customFormat="1" ht="15" x14ac:dyDescent="0.2">
      <c r="A352" s="51" t="s">
        <v>18</v>
      </c>
      <c r="B352" s="52">
        <v>0</v>
      </c>
      <c r="C352" s="53">
        <v>0</v>
      </c>
    </row>
    <row r="353" spans="1:3" s="50" customFormat="1" ht="15" x14ac:dyDescent="0.2">
      <c r="A353" s="51" t="s">
        <v>19</v>
      </c>
      <c r="B353" s="52">
        <v>0</v>
      </c>
      <c r="C353" s="53">
        <v>0</v>
      </c>
    </row>
    <row r="354" spans="1:3" s="50" customFormat="1" ht="15" x14ac:dyDescent="0.2">
      <c r="A354" s="51" t="s">
        <v>20</v>
      </c>
      <c r="B354" s="52">
        <v>5</v>
      </c>
      <c r="C354" s="53">
        <v>0.26315789473684198</v>
      </c>
    </row>
    <row r="355" spans="1:3" s="50" customFormat="1" ht="15" x14ac:dyDescent="0.2">
      <c r="A355" s="51" t="s">
        <v>21</v>
      </c>
      <c r="B355" s="52">
        <v>8</v>
      </c>
      <c r="C355" s="53">
        <v>0.42105263157894701</v>
      </c>
    </row>
    <row r="356" spans="1:3" s="50" customFormat="1" ht="15" x14ac:dyDescent="0.2">
      <c r="A356" s="51" t="s">
        <v>22</v>
      </c>
      <c r="B356" s="52">
        <v>6</v>
      </c>
      <c r="C356" s="53">
        <v>0.31578947368421101</v>
      </c>
    </row>
    <row r="357" spans="1:3" s="50" customFormat="1" ht="15" x14ac:dyDescent="0.2">
      <c r="A357" s="62" t="s">
        <v>23</v>
      </c>
      <c r="B357" s="63">
        <v>14</v>
      </c>
      <c r="C357" s="64">
        <v>0.73684210526315796</v>
      </c>
    </row>
    <row r="358" spans="1:3" s="66" customFormat="1" ht="15" x14ac:dyDescent="0.2">
      <c r="A358" s="56" t="s">
        <v>51</v>
      </c>
      <c r="B358" s="65"/>
      <c r="C358" s="65"/>
    </row>
    <row r="359" spans="1:3" s="50" customFormat="1" ht="15" x14ac:dyDescent="0.2">
      <c r="A359" s="59" t="s">
        <v>12</v>
      </c>
      <c r="B359" s="60">
        <v>8</v>
      </c>
      <c r="C359" s="61"/>
    </row>
    <row r="360" spans="1:3" s="50" customFormat="1" ht="15" x14ac:dyDescent="0.2">
      <c r="A360" s="51" t="s">
        <v>18</v>
      </c>
      <c r="B360" s="52">
        <v>0</v>
      </c>
      <c r="C360" s="53">
        <v>0</v>
      </c>
    </row>
    <row r="361" spans="1:3" s="50" customFormat="1" ht="15" x14ac:dyDescent="0.2">
      <c r="A361" s="51" t="s">
        <v>19</v>
      </c>
      <c r="B361" s="52">
        <v>0</v>
      </c>
      <c r="C361" s="53">
        <v>0</v>
      </c>
    </row>
    <row r="362" spans="1:3" s="50" customFormat="1" ht="15" x14ac:dyDescent="0.2">
      <c r="A362" s="51" t="s">
        <v>20</v>
      </c>
      <c r="B362" s="52">
        <v>2</v>
      </c>
      <c r="C362" s="53">
        <v>0.25</v>
      </c>
    </row>
    <row r="363" spans="1:3" s="50" customFormat="1" ht="15" x14ac:dyDescent="0.2">
      <c r="A363" s="51" t="s">
        <v>21</v>
      </c>
      <c r="B363" s="52">
        <v>1</v>
      </c>
      <c r="C363" s="53">
        <v>0.125</v>
      </c>
    </row>
    <row r="364" spans="1:3" s="50" customFormat="1" ht="15" x14ac:dyDescent="0.2">
      <c r="A364" s="51" t="s">
        <v>22</v>
      </c>
      <c r="B364" s="52">
        <v>5</v>
      </c>
      <c r="C364" s="53">
        <v>0.625</v>
      </c>
    </row>
    <row r="365" spans="1:3" s="50" customFormat="1" ht="15" x14ac:dyDescent="0.2">
      <c r="A365" s="62" t="s">
        <v>23</v>
      </c>
      <c r="B365" s="63">
        <v>6</v>
      </c>
      <c r="C365" s="64">
        <v>0.75</v>
      </c>
    </row>
    <row r="366" spans="1:3" s="66" customFormat="1" ht="15" x14ac:dyDescent="0.2">
      <c r="A366" s="56" t="s">
        <v>52</v>
      </c>
      <c r="B366" s="65"/>
      <c r="C366" s="65"/>
    </row>
    <row r="367" spans="1:3" s="50" customFormat="1" ht="15" x14ac:dyDescent="0.2">
      <c r="A367" s="59" t="s">
        <v>12</v>
      </c>
      <c r="B367" s="60">
        <v>6</v>
      </c>
      <c r="C367" s="61"/>
    </row>
    <row r="368" spans="1:3" s="50" customFormat="1" ht="15" x14ac:dyDescent="0.2">
      <c r="A368" s="51" t="s">
        <v>18</v>
      </c>
      <c r="B368" s="52">
        <v>0</v>
      </c>
      <c r="C368" s="53">
        <v>0</v>
      </c>
    </row>
    <row r="369" spans="1:3" s="50" customFormat="1" ht="15" x14ac:dyDescent="0.2">
      <c r="A369" s="51" t="s">
        <v>19</v>
      </c>
      <c r="B369" s="52">
        <v>0</v>
      </c>
      <c r="C369" s="53">
        <v>0</v>
      </c>
    </row>
    <row r="370" spans="1:3" s="50" customFormat="1" ht="15" x14ac:dyDescent="0.2">
      <c r="A370" s="51" t="s">
        <v>20</v>
      </c>
      <c r="B370" s="52">
        <v>1</v>
      </c>
      <c r="C370" s="53">
        <v>0.16666666666666699</v>
      </c>
    </row>
    <row r="371" spans="1:3" s="50" customFormat="1" ht="15" x14ac:dyDescent="0.2">
      <c r="A371" s="51" t="s">
        <v>21</v>
      </c>
      <c r="B371" s="52">
        <v>3</v>
      </c>
      <c r="C371" s="53">
        <v>0.5</v>
      </c>
    </row>
    <row r="372" spans="1:3" s="50" customFormat="1" ht="15" x14ac:dyDescent="0.2">
      <c r="A372" s="51" t="s">
        <v>22</v>
      </c>
      <c r="B372" s="52">
        <v>2</v>
      </c>
      <c r="C372" s="53">
        <v>0.33333333333333298</v>
      </c>
    </row>
    <row r="373" spans="1:3" s="50" customFormat="1" ht="15" x14ac:dyDescent="0.2">
      <c r="A373" s="62" t="s">
        <v>23</v>
      </c>
      <c r="B373" s="63">
        <v>5</v>
      </c>
      <c r="C373" s="64">
        <v>0.83333333333333304</v>
      </c>
    </row>
    <row r="374" spans="1:3" s="66" customFormat="1" ht="15" x14ac:dyDescent="0.2">
      <c r="A374" s="56" t="s">
        <v>53</v>
      </c>
      <c r="B374" s="65"/>
      <c r="C374" s="65"/>
    </row>
    <row r="375" spans="1:3" s="50" customFormat="1" ht="15" x14ac:dyDescent="0.2">
      <c r="A375" s="59" t="s">
        <v>12</v>
      </c>
      <c r="B375" s="60">
        <v>1</v>
      </c>
      <c r="C375" s="61"/>
    </row>
    <row r="376" spans="1:3" s="50" customFormat="1" ht="15" x14ac:dyDescent="0.2">
      <c r="A376" s="51" t="s">
        <v>18</v>
      </c>
      <c r="B376" s="52">
        <v>0</v>
      </c>
      <c r="C376" s="53">
        <v>0</v>
      </c>
    </row>
    <row r="377" spans="1:3" s="50" customFormat="1" ht="15" x14ac:dyDescent="0.2">
      <c r="A377" s="51" t="s">
        <v>19</v>
      </c>
      <c r="B377" s="52">
        <v>0</v>
      </c>
      <c r="C377" s="53">
        <v>0</v>
      </c>
    </row>
    <row r="378" spans="1:3" s="50" customFormat="1" ht="15" x14ac:dyDescent="0.2">
      <c r="A378" s="51" t="s">
        <v>20</v>
      </c>
      <c r="B378" s="52">
        <v>0</v>
      </c>
      <c r="C378" s="53">
        <v>0</v>
      </c>
    </row>
    <row r="379" spans="1:3" s="50" customFormat="1" ht="15" x14ac:dyDescent="0.2">
      <c r="A379" s="51" t="s">
        <v>21</v>
      </c>
      <c r="B379" s="52">
        <v>1</v>
      </c>
      <c r="C379" s="53">
        <v>1</v>
      </c>
    </row>
    <row r="380" spans="1:3" s="50" customFormat="1" ht="15" x14ac:dyDescent="0.2">
      <c r="A380" s="51" t="s">
        <v>22</v>
      </c>
      <c r="B380" s="52">
        <v>0</v>
      </c>
      <c r="C380" s="53">
        <v>0</v>
      </c>
    </row>
    <row r="381" spans="1:3" s="50" customFormat="1" ht="15" x14ac:dyDescent="0.2">
      <c r="A381" s="62" t="s">
        <v>23</v>
      </c>
      <c r="B381" s="63">
        <v>1</v>
      </c>
      <c r="C381" s="64">
        <v>1</v>
      </c>
    </row>
    <row r="382" spans="1:3" s="66" customFormat="1" ht="15" x14ac:dyDescent="0.2">
      <c r="A382" s="56" t="s">
        <v>54</v>
      </c>
      <c r="B382" s="65"/>
      <c r="C382" s="65"/>
    </row>
    <row r="383" spans="1:3" s="50" customFormat="1" ht="15" x14ac:dyDescent="0.2">
      <c r="A383" s="59" t="s">
        <v>12</v>
      </c>
      <c r="B383" s="60">
        <v>3</v>
      </c>
      <c r="C383" s="61"/>
    </row>
    <row r="384" spans="1:3" s="50" customFormat="1" ht="15" x14ac:dyDescent="0.2">
      <c r="A384" s="51" t="s">
        <v>18</v>
      </c>
      <c r="B384" s="52">
        <v>0</v>
      </c>
      <c r="C384" s="53">
        <v>0</v>
      </c>
    </row>
    <row r="385" spans="1:3" s="50" customFormat="1" ht="15" x14ac:dyDescent="0.2">
      <c r="A385" s="51" t="s">
        <v>19</v>
      </c>
      <c r="B385" s="52">
        <v>0</v>
      </c>
      <c r="C385" s="53">
        <v>0</v>
      </c>
    </row>
    <row r="386" spans="1:3" s="50" customFormat="1" ht="15" x14ac:dyDescent="0.2">
      <c r="A386" s="51" t="s">
        <v>20</v>
      </c>
      <c r="B386" s="52">
        <v>0</v>
      </c>
      <c r="C386" s="53">
        <v>0</v>
      </c>
    </row>
    <row r="387" spans="1:3" s="50" customFormat="1" ht="15" x14ac:dyDescent="0.2">
      <c r="A387" s="51" t="s">
        <v>21</v>
      </c>
      <c r="B387" s="52">
        <v>2</v>
      </c>
      <c r="C387" s="53">
        <v>0.66666666666666696</v>
      </c>
    </row>
    <row r="388" spans="1:3" s="50" customFormat="1" ht="15" x14ac:dyDescent="0.2">
      <c r="A388" s="51" t="s">
        <v>22</v>
      </c>
      <c r="B388" s="52">
        <v>1</v>
      </c>
      <c r="C388" s="53">
        <v>0.33333333333333298</v>
      </c>
    </row>
    <row r="389" spans="1:3" s="50" customFormat="1" ht="15" x14ac:dyDescent="0.2">
      <c r="A389" s="62" t="s">
        <v>23</v>
      </c>
      <c r="B389" s="63">
        <v>3</v>
      </c>
      <c r="C389" s="64">
        <v>1</v>
      </c>
    </row>
    <row r="390" spans="1:3" s="66" customFormat="1" ht="15" x14ac:dyDescent="0.2">
      <c r="A390" s="56" t="s">
        <v>55</v>
      </c>
      <c r="B390" s="65"/>
      <c r="C390" s="65"/>
    </row>
    <row r="391" spans="1:3" s="50" customFormat="1" ht="15" x14ac:dyDescent="0.2">
      <c r="A391" s="59" t="s">
        <v>12</v>
      </c>
      <c r="B391" s="60">
        <v>6</v>
      </c>
      <c r="C391" s="61"/>
    </row>
    <row r="392" spans="1:3" s="50" customFormat="1" ht="15" x14ac:dyDescent="0.2">
      <c r="A392" s="51" t="s">
        <v>18</v>
      </c>
      <c r="B392" s="52">
        <v>0</v>
      </c>
      <c r="C392" s="53">
        <v>0</v>
      </c>
    </row>
    <row r="393" spans="1:3" s="50" customFormat="1" ht="15" x14ac:dyDescent="0.2">
      <c r="A393" s="51" t="s">
        <v>19</v>
      </c>
      <c r="B393" s="52">
        <v>0</v>
      </c>
      <c r="C393" s="53">
        <v>0</v>
      </c>
    </row>
    <row r="394" spans="1:3" s="50" customFormat="1" ht="15" x14ac:dyDescent="0.2">
      <c r="A394" s="51" t="s">
        <v>20</v>
      </c>
      <c r="B394" s="52">
        <v>1</v>
      </c>
      <c r="C394" s="53">
        <v>0.16666666666666699</v>
      </c>
    </row>
    <row r="395" spans="1:3" s="50" customFormat="1" ht="15" x14ac:dyDescent="0.2">
      <c r="A395" s="51" t="s">
        <v>21</v>
      </c>
      <c r="B395" s="52">
        <v>2</v>
      </c>
      <c r="C395" s="53">
        <v>0.33333333333333298</v>
      </c>
    </row>
    <row r="396" spans="1:3" s="50" customFormat="1" ht="15" x14ac:dyDescent="0.2">
      <c r="A396" s="51" t="s">
        <v>22</v>
      </c>
      <c r="B396" s="52">
        <v>3</v>
      </c>
      <c r="C396" s="53">
        <v>0.5</v>
      </c>
    </row>
    <row r="397" spans="1:3" s="50" customFormat="1" ht="15" x14ac:dyDescent="0.2">
      <c r="A397" s="62" t="s">
        <v>23</v>
      </c>
      <c r="B397" s="63">
        <v>5</v>
      </c>
      <c r="C397" s="64">
        <v>0.83333333333333304</v>
      </c>
    </row>
    <row r="398" spans="1:3" s="66" customFormat="1" ht="15" x14ac:dyDescent="0.2">
      <c r="A398" s="56" t="s">
        <v>56</v>
      </c>
      <c r="B398" s="65"/>
      <c r="C398" s="65"/>
    </row>
    <row r="399" spans="1:3" s="50" customFormat="1" ht="15" x14ac:dyDescent="0.2">
      <c r="A399" s="59" t="s">
        <v>12</v>
      </c>
      <c r="B399" s="60">
        <v>4</v>
      </c>
      <c r="C399" s="61"/>
    </row>
    <row r="400" spans="1:3" s="50" customFormat="1" ht="15" x14ac:dyDescent="0.2">
      <c r="A400" s="51" t="s">
        <v>18</v>
      </c>
      <c r="B400" s="52">
        <v>0</v>
      </c>
      <c r="C400" s="53">
        <v>0</v>
      </c>
    </row>
    <row r="401" spans="1:3" s="50" customFormat="1" ht="15" x14ac:dyDescent="0.2">
      <c r="A401" s="51" t="s">
        <v>19</v>
      </c>
      <c r="B401" s="52">
        <v>0</v>
      </c>
      <c r="C401" s="53">
        <v>0</v>
      </c>
    </row>
    <row r="402" spans="1:3" s="50" customFormat="1" ht="15" x14ac:dyDescent="0.2">
      <c r="A402" s="51" t="s">
        <v>20</v>
      </c>
      <c r="B402" s="52">
        <v>1</v>
      </c>
      <c r="C402" s="53">
        <v>0.25</v>
      </c>
    </row>
    <row r="403" spans="1:3" s="50" customFormat="1" ht="15" x14ac:dyDescent="0.2">
      <c r="A403" s="51" t="s">
        <v>21</v>
      </c>
      <c r="B403" s="52">
        <v>2</v>
      </c>
      <c r="C403" s="53">
        <v>0.5</v>
      </c>
    </row>
    <row r="404" spans="1:3" s="50" customFormat="1" ht="15" x14ac:dyDescent="0.2">
      <c r="A404" s="51" t="s">
        <v>22</v>
      </c>
      <c r="B404" s="52">
        <v>1</v>
      </c>
      <c r="C404" s="53">
        <v>0.25</v>
      </c>
    </row>
    <row r="405" spans="1:3" s="50" customFormat="1" ht="15" x14ac:dyDescent="0.2">
      <c r="A405" s="62" t="s">
        <v>23</v>
      </c>
      <c r="B405" s="63">
        <v>3</v>
      </c>
      <c r="C405" s="64">
        <v>0.75</v>
      </c>
    </row>
    <row r="406" spans="1:3" s="66" customFormat="1" ht="15" x14ac:dyDescent="0.2">
      <c r="A406" s="56" t="s">
        <v>57</v>
      </c>
      <c r="B406" s="65"/>
      <c r="C406" s="65"/>
    </row>
    <row r="407" spans="1:3" s="50" customFormat="1" ht="15" x14ac:dyDescent="0.2">
      <c r="A407" s="59" t="s">
        <v>12</v>
      </c>
      <c r="B407" s="60">
        <v>3</v>
      </c>
      <c r="C407" s="61"/>
    </row>
    <row r="408" spans="1:3" s="50" customFormat="1" ht="15" x14ac:dyDescent="0.2">
      <c r="A408" s="51" t="s">
        <v>18</v>
      </c>
      <c r="B408" s="52">
        <v>0</v>
      </c>
      <c r="C408" s="53">
        <v>0</v>
      </c>
    </row>
    <row r="409" spans="1:3" s="50" customFormat="1" ht="15" x14ac:dyDescent="0.2">
      <c r="A409" s="51" t="s">
        <v>19</v>
      </c>
      <c r="B409" s="52">
        <v>0</v>
      </c>
      <c r="C409" s="53">
        <v>0</v>
      </c>
    </row>
    <row r="410" spans="1:3" s="50" customFormat="1" ht="15" x14ac:dyDescent="0.2">
      <c r="A410" s="51" t="s">
        <v>20</v>
      </c>
      <c r="B410" s="52">
        <v>1</v>
      </c>
      <c r="C410" s="53">
        <v>0.33333333333333298</v>
      </c>
    </row>
    <row r="411" spans="1:3" s="50" customFormat="1" ht="15" x14ac:dyDescent="0.2">
      <c r="A411" s="51" t="s">
        <v>21</v>
      </c>
      <c r="B411" s="52">
        <v>1</v>
      </c>
      <c r="C411" s="53">
        <v>0.33333333333333298</v>
      </c>
    </row>
    <row r="412" spans="1:3" s="50" customFormat="1" ht="15" x14ac:dyDescent="0.2">
      <c r="A412" s="51" t="s">
        <v>22</v>
      </c>
      <c r="B412" s="52">
        <v>1</v>
      </c>
      <c r="C412" s="53">
        <v>0.33333333333333298</v>
      </c>
    </row>
    <row r="413" spans="1:3" s="50" customFormat="1" ht="15" x14ac:dyDescent="0.2">
      <c r="A413" s="62" t="s">
        <v>23</v>
      </c>
      <c r="B413" s="63">
        <v>2</v>
      </c>
      <c r="C413" s="64">
        <v>0.66666666666666696</v>
      </c>
    </row>
    <row r="414" spans="1:3" s="66" customFormat="1" ht="15" x14ac:dyDescent="0.2">
      <c r="A414" s="56" t="s">
        <v>58</v>
      </c>
      <c r="B414" s="65"/>
      <c r="C414" s="65"/>
    </row>
    <row r="415" spans="1:3" s="50" customFormat="1" ht="15" x14ac:dyDescent="0.2">
      <c r="A415" s="59" t="s">
        <v>12</v>
      </c>
      <c r="B415" s="60">
        <v>11</v>
      </c>
      <c r="C415" s="61"/>
    </row>
    <row r="416" spans="1:3" s="50" customFormat="1" ht="15" x14ac:dyDescent="0.2">
      <c r="A416" s="51" t="s">
        <v>18</v>
      </c>
      <c r="B416" s="52">
        <v>0</v>
      </c>
      <c r="C416" s="53">
        <v>0</v>
      </c>
    </row>
    <row r="417" spans="1:3" s="50" customFormat="1" ht="15" x14ac:dyDescent="0.2">
      <c r="A417" s="51" t="s">
        <v>19</v>
      </c>
      <c r="B417" s="52">
        <v>0</v>
      </c>
      <c r="C417" s="53">
        <v>0</v>
      </c>
    </row>
    <row r="418" spans="1:3" s="50" customFormat="1" ht="15" x14ac:dyDescent="0.2">
      <c r="A418" s="51" t="s">
        <v>20</v>
      </c>
      <c r="B418" s="52">
        <v>4</v>
      </c>
      <c r="C418" s="53">
        <v>0.36363636363636398</v>
      </c>
    </row>
    <row r="419" spans="1:3" s="50" customFormat="1" ht="15" x14ac:dyDescent="0.2">
      <c r="A419" s="51" t="s">
        <v>21</v>
      </c>
      <c r="B419" s="52">
        <v>5</v>
      </c>
      <c r="C419" s="53">
        <v>0.45454545454545497</v>
      </c>
    </row>
    <row r="420" spans="1:3" s="50" customFormat="1" ht="15" x14ac:dyDescent="0.2">
      <c r="A420" s="51" t="s">
        <v>22</v>
      </c>
      <c r="B420" s="52">
        <v>2</v>
      </c>
      <c r="C420" s="53">
        <v>0.18181818181818199</v>
      </c>
    </row>
    <row r="421" spans="1:3" s="50" customFormat="1" ht="15" x14ac:dyDescent="0.2">
      <c r="A421" s="62" t="s">
        <v>23</v>
      </c>
      <c r="B421" s="63">
        <v>7</v>
      </c>
      <c r="C421" s="64">
        <v>0.63636363636363602</v>
      </c>
    </row>
    <row r="422" spans="1:3" s="66" customFormat="1" ht="15" x14ac:dyDescent="0.2">
      <c r="A422" s="56" t="s">
        <v>59</v>
      </c>
      <c r="B422" s="65"/>
      <c r="C422" s="65"/>
    </row>
    <row r="423" spans="1:3" s="50" customFormat="1" ht="15" x14ac:dyDescent="0.2">
      <c r="A423" s="59" t="s">
        <v>12</v>
      </c>
      <c r="B423" s="60" t="s">
        <v>13</v>
      </c>
      <c r="C423" s="61"/>
    </row>
    <row r="424" spans="1:3" s="50" customFormat="1" ht="15" x14ac:dyDescent="0.2">
      <c r="A424" s="51" t="s">
        <v>18</v>
      </c>
      <c r="B424" s="52" t="s">
        <v>13</v>
      </c>
      <c r="C424" s="53" t="s">
        <v>13</v>
      </c>
    </row>
    <row r="425" spans="1:3" s="50" customFormat="1" ht="15" x14ac:dyDescent="0.2">
      <c r="A425" s="51" t="s">
        <v>19</v>
      </c>
      <c r="B425" s="52" t="s">
        <v>13</v>
      </c>
      <c r="C425" s="53" t="s">
        <v>13</v>
      </c>
    </row>
    <row r="426" spans="1:3" s="50" customFormat="1" ht="15" x14ac:dyDescent="0.2">
      <c r="A426" s="51" t="s">
        <v>20</v>
      </c>
      <c r="B426" s="52" t="s">
        <v>13</v>
      </c>
      <c r="C426" s="53" t="s">
        <v>13</v>
      </c>
    </row>
    <row r="427" spans="1:3" s="50" customFormat="1" ht="15" x14ac:dyDescent="0.2">
      <c r="A427" s="51" t="s">
        <v>21</v>
      </c>
      <c r="B427" s="52" t="s">
        <v>13</v>
      </c>
      <c r="C427" s="53" t="s">
        <v>13</v>
      </c>
    </row>
    <row r="428" spans="1:3" s="50" customFormat="1" ht="15" x14ac:dyDescent="0.2">
      <c r="A428" s="51" t="s">
        <v>22</v>
      </c>
      <c r="B428" s="52" t="s">
        <v>13</v>
      </c>
      <c r="C428" s="53" t="s">
        <v>13</v>
      </c>
    </row>
    <row r="429" spans="1:3" s="50" customFormat="1" ht="15" x14ac:dyDescent="0.2">
      <c r="A429" s="62" t="s">
        <v>23</v>
      </c>
      <c r="B429" s="63" t="s">
        <v>13</v>
      </c>
      <c r="C429" s="64" t="s">
        <v>13</v>
      </c>
    </row>
    <row r="430" spans="1:3" s="66" customFormat="1" ht="15" x14ac:dyDescent="0.2">
      <c r="A430" s="56" t="s">
        <v>60</v>
      </c>
      <c r="B430" s="65"/>
      <c r="C430" s="65"/>
    </row>
    <row r="431" spans="1:3" s="50" customFormat="1" ht="15" x14ac:dyDescent="0.2">
      <c r="A431" s="59" t="s">
        <v>12</v>
      </c>
      <c r="B431" s="60" t="s">
        <v>13</v>
      </c>
      <c r="C431" s="61"/>
    </row>
    <row r="432" spans="1:3" s="50" customFormat="1" ht="15" x14ac:dyDescent="0.2">
      <c r="A432" s="51" t="s">
        <v>18</v>
      </c>
      <c r="B432" s="52" t="s">
        <v>13</v>
      </c>
      <c r="C432" s="53" t="s">
        <v>13</v>
      </c>
    </row>
    <row r="433" spans="1:3" s="50" customFormat="1" ht="15" x14ac:dyDescent="0.2">
      <c r="A433" s="51" t="s">
        <v>19</v>
      </c>
      <c r="B433" s="52" t="s">
        <v>13</v>
      </c>
      <c r="C433" s="53" t="s">
        <v>13</v>
      </c>
    </row>
    <row r="434" spans="1:3" s="50" customFormat="1" ht="15" x14ac:dyDescent="0.2">
      <c r="A434" s="51" t="s">
        <v>20</v>
      </c>
      <c r="B434" s="52" t="s">
        <v>13</v>
      </c>
      <c r="C434" s="53" t="s">
        <v>13</v>
      </c>
    </row>
    <row r="435" spans="1:3" s="50" customFormat="1" ht="15" x14ac:dyDescent="0.2">
      <c r="A435" s="51" t="s">
        <v>21</v>
      </c>
      <c r="B435" s="52" t="s">
        <v>13</v>
      </c>
      <c r="C435" s="53" t="s">
        <v>13</v>
      </c>
    </row>
    <row r="436" spans="1:3" s="50" customFormat="1" ht="15" x14ac:dyDescent="0.2">
      <c r="A436" s="51" t="s">
        <v>22</v>
      </c>
      <c r="B436" s="52" t="s">
        <v>13</v>
      </c>
      <c r="C436" s="53" t="s">
        <v>13</v>
      </c>
    </row>
    <row r="437" spans="1:3" s="50" customFormat="1" ht="15" x14ac:dyDescent="0.2">
      <c r="A437" s="62" t="s">
        <v>23</v>
      </c>
      <c r="B437" s="63" t="s">
        <v>13</v>
      </c>
      <c r="C437" s="64" t="s">
        <v>13</v>
      </c>
    </row>
    <row r="438" spans="1:3" s="66" customFormat="1" ht="15" x14ac:dyDescent="0.2">
      <c r="A438" s="56" t="s">
        <v>61</v>
      </c>
      <c r="B438" s="65"/>
      <c r="C438" s="65"/>
    </row>
    <row r="439" spans="1:3" s="50" customFormat="1" ht="15" x14ac:dyDescent="0.2">
      <c r="A439" s="59" t="s">
        <v>12</v>
      </c>
      <c r="B439" s="60">
        <v>2</v>
      </c>
      <c r="C439" s="61"/>
    </row>
    <row r="440" spans="1:3" s="50" customFormat="1" ht="15" x14ac:dyDescent="0.2">
      <c r="A440" s="51" t="s">
        <v>18</v>
      </c>
      <c r="B440" s="52">
        <v>0</v>
      </c>
      <c r="C440" s="53">
        <v>0</v>
      </c>
    </row>
    <row r="441" spans="1:3" s="50" customFormat="1" ht="15" x14ac:dyDescent="0.2">
      <c r="A441" s="51" t="s">
        <v>19</v>
      </c>
      <c r="B441" s="52">
        <v>1</v>
      </c>
      <c r="C441" s="53">
        <v>0.5</v>
      </c>
    </row>
    <row r="442" spans="1:3" s="50" customFormat="1" ht="15" x14ac:dyDescent="0.2">
      <c r="A442" s="51" t="s">
        <v>20</v>
      </c>
      <c r="B442" s="52">
        <v>0</v>
      </c>
      <c r="C442" s="53">
        <v>0</v>
      </c>
    </row>
    <row r="443" spans="1:3" s="50" customFormat="1" ht="15" x14ac:dyDescent="0.2">
      <c r="A443" s="51" t="s">
        <v>21</v>
      </c>
      <c r="B443" s="52">
        <v>0</v>
      </c>
      <c r="C443" s="53">
        <v>0</v>
      </c>
    </row>
    <row r="444" spans="1:3" s="50" customFormat="1" ht="15" x14ac:dyDescent="0.2">
      <c r="A444" s="51" t="s">
        <v>22</v>
      </c>
      <c r="B444" s="52">
        <v>1</v>
      </c>
      <c r="C444" s="53">
        <v>0.5</v>
      </c>
    </row>
    <row r="445" spans="1:3" s="50" customFormat="1" ht="15" x14ac:dyDescent="0.2">
      <c r="A445" s="67" t="s">
        <v>23</v>
      </c>
      <c r="B445" s="52">
        <v>1</v>
      </c>
      <c r="C445" s="53">
        <v>0.5</v>
      </c>
    </row>
    <row r="446" spans="1:3" ht="15" x14ac:dyDescent="0.2">
      <c r="A446" s="45" t="s">
        <v>38</v>
      </c>
      <c r="B446" s="46"/>
      <c r="C446" s="46"/>
    </row>
    <row r="447" spans="1:3" s="50" customFormat="1" ht="15" x14ac:dyDescent="0.2">
      <c r="A447" s="47" t="s">
        <v>12</v>
      </c>
      <c r="B447" s="48">
        <v>40</v>
      </c>
      <c r="C447" s="49"/>
    </row>
    <row r="448" spans="1:3" s="50" customFormat="1" ht="15" x14ac:dyDescent="0.2">
      <c r="A448" s="51" t="s">
        <v>41</v>
      </c>
      <c r="B448" s="52">
        <v>6</v>
      </c>
      <c r="C448" s="53">
        <v>0.15</v>
      </c>
    </row>
    <row r="449" spans="1:3" s="50" customFormat="1" ht="15" x14ac:dyDescent="0.2">
      <c r="A449" s="51" t="s">
        <v>42</v>
      </c>
      <c r="B449" s="52">
        <v>5</v>
      </c>
      <c r="C449" s="53">
        <v>0.125</v>
      </c>
    </row>
    <row r="450" spans="1:3" s="50" customFormat="1" ht="15" x14ac:dyDescent="0.2">
      <c r="A450" s="51" t="s">
        <v>44</v>
      </c>
      <c r="B450" s="52">
        <v>3</v>
      </c>
      <c r="C450" s="53">
        <v>7.4999999999999997E-2</v>
      </c>
    </row>
    <row r="451" spans="1:3" s="50" customFormat="1" ht="15" x14ac:dyDescent="0.2">
      <c r="A451" s="51" t="s">
        <v>51</v>
      </c>
      <c r="B451" s="52">
        <v>3</v>
      </c>
      <c r="C451" s="53">
        <v>7.4999999999999997E-2</v>
      </c>
    </row>
    <row r="452" spans="1:3" s="50" customFormat="1" ht="15" x14ac:dyDescent="0.2">
      <c r="A452" s="51" t="s">
        <v>43</v>
      </c>
      <c r="B452" s="52">
        <v>2</v>
      </c>
      <c r="C452" s="53">
        <v>0.05</v>
      </c>
    </row>
    <row r="453" spans="1:3" s="50" customFormat="1" ht="15" x14ac:dyDescent="0.2">
      <c r="A453" s="51" t="s">
        <v>45</v>
      </c>
      <c r="B453" s="52">
        <v>2</v>
      </c>
      <c r="C453" s="53">
        <v>0.05</v>
      </c>
    </row>
    <row r="454" spans="1:3" s="50" customFormat="1" ht="15" x14ac:dyDescent="0.2">
      <c r="A454" s="51" t="s">
        <v>50</v>
      </c>
      <c r="B454" s="52">
        <v>2</v>
      </c>
      <c r="C454" s="53">
        <v>0.05</v>
      </c>
    </row>
    <row r="455" spans="1:3" s="50" customFormat="1" ht="15" x14ac:dyDescent="0.2">
      <c r="A455" s="51" t="s">
        <v>46</v>
      </c>
      <c r="B455" s="52">
        <v>1</v>
      </c>
      <c r="C455" s="53">
        <v>2.5000000000000001E-2</v>
      </c>
    </row>
    <row r="456" spans="1:3" s="50" customFormat="1" ht="15" x14ac:dyDescent="0.2">
      <c r="A456" s="51" t="s">
        <v>47</v>
      </c>
      <c r="B456" s="52">
        <v>1</v>
      </c>
      <c r="C456" s="53">
        <v>2.5000000000000001E-2</v>
      </c>
    </row>
    <row r="457" spans="1:3" s="50" customFormat="1" ht="15" x14ac:dyDescent="0.2">
      <c r="A457" s="51" t="s">
        <v>49</v>
      </c>
      <c r="B457" s="52">
        <v>1</v>
      </c>
      <c r="C457" s="53">
        <v>2.5000000000000001E-2</v>
      </c>
    </row>
    <row r="458" spans="1:3" s="50" customFormat="1" ht="15" x14ac:dyDescent="0.2">
      <c r="A458" s="51" t="s">
        <v>39</v>
      </c>
      <c r="B458" s="52">
        <v>0</v>
      </c>
      <c r="C458" s="53">
        <v>0</v>
      </c>
    </row>
    <row r="459" spans="1:3" s="50" customFormat="1" ht="15" x14ac:dyDescent="0.2">
      <c r="A459" s="51" t="s">
        <v>40</v>
      </c>
      <c r="B459" s="52">
        <v>0</v>
      </c>
      <c r="C459" s="53">
        <v>0</v>
      </c>
    </row>
    <row r="460" spans="1:3" s="50" customFormat="1" ht="15" x14ac:dyDescent="0.2">
      <c r="A460" s="51" t="s">
        <v>48</v>
      </c>
      <c r="B460" s="52">
        <v>0</v>
      </c>
      <c r="C460" s="53">
        <v>0</v>
      </c>
    </row>
    <row r="461" spans="1:3" s="50" customFormat="1" ht="15" x14ac:dyDescent="0.2">
      <c r="A461" s="51" t="s">
        <v>52</v>
      </c>
      <c r="B461" s="52">
        <v>0</v>
      </c>
      <c r="C461" s="53">
        <v>0</v>
      </c>
    </row>
    <row r="462" spans="1:3" s="50" customFormat="1" ht="15" x14ac:dyDescent="0.2">
      <c r="A462" s="51" t="s">
        <v>53</v>
      </c>
      <c r="B462" s="52">
        <v>0</v>
      </c>
      <c r="C462" s="53">
        <v>0</v>
      </c>
    </row>
    <row r="463" spans="1:3" s="50" customFormat="1" ht="15" x14ac:dyDescent="0.2">
      <c r="A463" s="51" t="s">
        <v>54</v>
      </c>
      <c r="B463" s="52">
        <v>0</v>
      </c>
      <c r="C463" s="53">
        <v>0</v>
      </c>
    </row>
    <row r="464" spans="1:3" s="50" customFormat="1" ht="15" x14ac:dyDescent="0.2">
      <c r="A464" s="51" t="s">
        <v>55</v>
      </c>
      <c r="B464" s="52">
        <v>0</v>
      </c>
      <c r="C464" s="53">
        <v>0</v>
      </c>
    </row>
    <row r="465" spans="1:3" s="50" customFormat="1" ht="15" x14ac:dyDescent="0.2">
      <c r="A465" s="51" t="s">
        <v>56</v>
      </c>
      <c r="B465" s="52">
        <v>0</v>
      </c>
      <c r="C465" s="53">
        <v>0</v>
      </c>
    </row>
    <row r="466" spans="1:3" s="50" customFormat="1" ht="15" x14ac:dyDescent="0.2">
      <c r="A466" s="51" t="s">
        <v>57</v>
      </c>
      <c r="B466" s="52">
        <v>0</v>
      </c>
      <c r="C466" s="53">
        <v>0</v>
      </c>
    </row>
    <row r="467" spans="1:3" s="50" customFormat="1" ht="15" x14ac:dyDescent="0.2">
      <c r="A467" s="51" t="s">
        <v>58</v>
      </c>
      <c r="B467" s="52">
        <v>0</v>
      </c>
      <c r="C467" s="53">
        <v>0</v>
      </c>
    </row>
    <row r="468" spans="1:3" s="50" customFormat="1" ht="15" x14ac:dyDescent="0.2">
      <c r="A468" s="51" t="s">
        <v>59</v>
      </c>
      <c r="B468" s="52">
        <v>0</v>
      </c>
      <c r="C468" s="53">
        <v>0</v>
      </c>
    </row>
    <row r="469" spans="1:3" s="50" customFormat="1" ht="15" x14ac:dyDescent="0.2">
      <c r="A469" s="51" t="s">
        <v>60</v>
      </c>
      <c r="B469" s="52">
        <v>0</v>
      </c>
      <c r="C469" s="53">
        <v>0</v>
      </c>
    </row>
    <row r="470" spans="1:3" s="50" customFormat="1" ht="15" x14ac:dyDescent="0.2">
      <c r="A470" s="51" t="s">
        <v>61</v>
      </c>
      <c r="B470" s="52">
        <v>0</v>
      </c>
      <c r="C470" s="53">
        <v>0</v>
      </c>
    </row>
    <row r="471" spans="1:3" s="50" customFormat="1" ht="15" x14ac:dyDescent="0.2">
      <c r="A471" s="51" t="s">
        <v>7</v>
      </c>
      <c r="B471" s="52">
        <v>14</v>
      </c>
      <c r="C471" s="53">
        <v>0.35</v>
      </c>
    </row>
    <row r="472" spans="1:3" ht="15" x14ac:dyDescent="0.2">
      <c r="A472" s="45" t="s">
        <v>62</v>
      </c>
      <c r="B472" s="46"/>
      <c r="C472" s="46"/>
    </row>
    <row r="473" spans="1:3" s="50" customFormat="1" ht="15" x14ac:dyDescent="0.2">
      <c r="A473" s="47" t="s">
        <v>12</v>
      </c>
      <c r="B473" s="48">
        <v>284</v>
      </c>
      <c r="C473" s="49"/>
    </row>
    <row r="474" spans="1:3" s="50" customFormat="1" ht="15" x14ac:dyDescent="0.2">
      <c r="A474" s="51" t="s">
        <v>165</v>
      </c>
      <c r="B474" s="52">
        <v>199</v>
      </c>
      <c r="C474" s="53">
        <v>0.70070422535211296</v>
      </c>
    </row>
    <row r="475" spans="1:3" s="50" customFormat="1" ht="15" x14ac:dyDescent="0.2">
      <c r="A475" s="51" t="s">
        <v>160</v>
      </c>
      <c r="B475" s="52">
        <v>124</v>
      </c>
      <c r="C475" s="53">
        <v>0.43661971830985902</v>
      </c>
    </row>
    <row r="476" spans="1:3" s="50" customFormat="1" ht="15" x14ac:dyDescent="0.2">
      <c r="A476" s="51" t="s">
        <v>169</v>
      </c>
      <c r="B476" s="52">
        <v>88</v>
      </c>
      <c r="C476" s="53">
        <v>0.309859154929577</v>
      </c>
    </row>
    <row r="477" spans="1:3" s="50" customFormat="1" ht="15" x14ac:dyDescent="0.2">
      <c r="A477" s="51" t="s">
        <v>163</v>
      </c>
      <c r="B477" s="52">
        <v>53</v>
      </c>
      <c r="C477" s="53">
        <v>0.18661971830985899</v>
      </c>
    </row>
    <row r="478" spans="1:3" s="50" customFormat="1" ht="15" x14ac:dyDescent="0.2">
      <c r="A478" s="51" t="s">
        <v>161</v>
      </c>
      <c r="B478" s="52">
        <v>48</v>
      </c>
      <c r="C478" s="53">
        <v>0.169014084507042</v>
      </c>
    </row>
    <row r="479" spans="1:3" s="50" customFormat="1" ht="15" x14ac:dyDescent="0.2">
      <c r="A479" s="51" t="s">
        <v>167</v>
      </c>
      <c r="B479" s="52">
        <v>48</v>
      </c>
      <c r="C479" s="53">
        <v>0.169014084507042</v>
      </c>
    </row>
    <row r="480" spans="1:3" s="50" customFormat="1" ht="15" x14ac:dyDescent="0.2">
      <c r="A480" s="51" t="s">
        <v>162</v>
      </c>
      <c r="B480" s="52">
        <v>42</v>
      </c>
      <c r="C480" s="53">
        <v>0.147887323943662</v>
      </c>
    </row>
    <row r="481" spans="1:3" s="50" customFormat="1" ht="15" x14ac:dyDescent="0.2">
      <c r="A481" s="51" t="s">
        <v>168</v>
      </c>
      <c r="B481" s="52">
        <v>36</v>
      </c>
      <c r="C481" s="53">
        <v>0.12676056338028199</v>
      </c>
    </row>
    <row r="482" spans="1:3" s="50" customFormat="1" ht="15" x14ac:dyDescent="0.2">
      <c r="A482" s="51" t="s">
        <v>166</v>
      </c>
      <c r="B482" s="52">
        <v>28</v>
      </c>
      <c r="C482" s="53">
        <v>9.85915492957746E-2</v>
      </c>
    </row>
    <row r="483" spans="1:3" s="50" customFormat="1" ht="15" x14ac:dyDescent="0.2">
      <c r="A483" s="51" t="s">
        <v>164</v>
      </c>
      <c r="B483" s="52">
        <v>18</v>
      </c>
      <c r="C483" s="53">
        <v>6.3380281690140802E-2</v>
      </c>
    </row>
    <row r="484" spans="1:3" s="50" customFormat="1" ht="15" x14ac:dyDescent="0.2">
      <c r="A484" s="51" t="s">
        <v>170</v>
      </c>
      <c r="B484" s="52">
        <v>10</v>
      </c>
      <c r="C484" s="53">
        <v>3.5211267605633798E-2</v>
      </c>
    </row>
    <row r="485" spans="1:3" s="50" customFormat="1" ht="15" x14ac:dyDescent="0.2">
      <c r="A485" s="51" t="s">
        <v>171</v>
      </c>
      <c r="B485" s="52">
        <v>3</v>
      </c>
      <c r="C485" s="53">
        <v>1.0563380281690101E-2</v>
      </c>
    </row>
    <row r="486" spans="1:3" s="50" customFormat="1" ht="15" x14ac:dyDescent="0.2">
      <c r="A486" s="51" t="s">
        <v>7</v>
      </c>
      <c r="B486" s="52">
        <v>20</v>
      </c>
      <c r="C486" s="53">
        <v>7.0422535211267595E-2</v>
      </c>
    </row>
    <row r="487" spans="1:3" ht="15" x14ac:dyDescent="0.2">
      <c r="A487" s="45" t="s">
        <v>63</v>
      </c>
      <c r="B487" s="46"/>
      <c r="C487" s="46"/>
    </row>
    <row r="488" spans="1:3" s="50" customFormat="1" ht="15" x14ac:dyDescent="0.2">
      <c r="A488" s="47" t="s">
        <v>12</v>
      </c>
      <c r="B488" s="48">
        <v>60</v>
      </c>
      <c r="C488" s="49"/>
    </row>
    <row r="489" spans="1:3" s="50" customFormat="1" ht="15" x14ac:dyDescent="0.2">
      <c r="A489" s="51" t="s">
        <v>172</v>
      </c>
      <c r="B489" s="52">
        <v>25</v>
      </c>
      <c r="C489" s="53">
        <v>0.41666666666666702</v>
      </c>
    </row>
    <row r="490" spans="1:3" s="50" customFormat="1" ht="15" x14ac:dyDescent="0.2">
      <c r="A490" s="51" t="s">
        <v>177</v>
      </c>
      <c r="B490" s="52">
        <v>20</v>
      </c>
      <c r="C490" s="53">
        <v>0.33333333333333298</v>
      </c>
    </row>
    <row r="491" spans="1:3" s="50" customFormat="1" ht="15" x14ac:dyDescent="0.2">
      <c r="A491" s="51" t="s">
        <v>174</v>
      </c>
      <c r="B491" s="52">
        <v>19</v>
      </c>
      <c r="C491" s="53">
        <v>0.31666666666666698</v>
      </c>
    </row>
    <row r="492" spans="1:3" s="50" customFormat="1" ht="15" x14ac:dyDescent="0.2">
      <c r="A492" s="51" t="s">
        <v>182</v>
      </c>
      <c r="B492" s="52">
        <v>14</v>
      </c>
      <c r="C492" s="53">
        <v>0.233333333333333</v>
      </c>
    </row>
    <row r="493" spans="1:3" s="50" customFormat="1" ht="15" x14ac:dyDescent="0.2">
      <c r="A493" s="51" t="s">
        <v>181</v>
      </c>
      <c r="B493" s="52">
        <v>9</v>
      </c>
      <c r="C493" s="53">
        <v>0.15</v>
      </c>
    </row>
    <row r="494" spans="1:3" s="50" customFormat="1" ht="15" x14ac:dyDescent="0.2">
      <c r="A494" s="51" t="s">
        <v>175</v>
      </c>
      <c r="B494" s="52">
        <v>5</v>
      </c>
      <c r="C494" s="53">
        <v>8.3333333333333301E-2</v>
      </c>
    </row>
    <row r="495" spans="1:3" s="50" customFormat="1" ht="15" x14ac:dyDescent="0.2">
      <c r="A495" s="51" t="s">
        <v>179</v>
      </c>
      <c r="B495" s="52">
        <v>5</v>
      </c>
      <c r="C495" s="53">
        <v>8.3333333333333301E-2</v>
      </c>
    </row>
    <row r="496" spans="1:3" s="50" customFormat="1" ht="15" x14ac:dyDescent="0.2">
      <c r="A496" s="51" t="s">
        <v>171</v>
      </c>
      <c r="B496" s="52">
        <v>5</v>
      </c>
      <c r="C496" s="53">
        <v>8.3333333333333301E-2</v>
      </c>
    </row>
    <row r="497" spans="1:3" s="50" customFormat="1" ht="15" x14ac:dyDescent="0.2">
      <c r="A497" s="51" t="s">
        <v>176</v>
      </c>
      <c r="B497" s="52">
        <v>4</v>
      </c>
      <c r="C497" s="53">
        <v>6.6666666666666693E-2</v>
      </c>
    </row>
    <row r="498" spans="1:3" s="50" customFormat="1" ht="15" x14ac:dyDescent="0.2">
      <c r="A498" s="51" t="s">
        <v>184</v>
      </c>
      <c r="B498" s="52">
        <v>4</v>
      </c>
      <c r="C498" s="53">
        <v>6.6666666666666693E-2</v>
      </c>
    </row>
    <row r="499" spans="1:3" s="50" customFormat="1" ht="15" x14ac:dyDescent="0.2">
      <c r="A499" s="51" t="s">
        <v>173</v>
      </c>
      <c r="B499" s="52">
        <v>3</v>
      </c>
      <c r="C499" s="53">
        <v>0.05</v>
      </c>
    </row>
    <row r="500" spans="1:3" s="50" customFormat="1" ht="15" x14ac:dyDescent="0.2">
      <c r="A500" s="51" t="s">
        <v>178</v>
      </c>
      <c r="B500" s="52">
        <v>1</v>
      </c>
      <c r="C500" s="53">
        <v>1.6666666666666701E-2</v>
      </c>
    </row>
    <row r="501" spans="1:3" s="50" customFormat="1" ht="15" x14ac:dyDescent="0.2">
      <c r="A501" s="51" t="s">
        <v>180</v>
      </c>
      <c r="B501" s="52">
        <v>1</v>
      </c>
      <c r="C501" s="53">
        <v>1.6666666666666701E-2</v>
      </c>
    </row>
    <row r="502" spans="1:3" s="50" customFormat="1" ht="15" x14ac:dyDescent="0.2">
      <c r="A502" s="51" t="s">
        <v>183</v>
      </c>
      <c r="B502" s="52">
        <v>1</v>
      </c>
      <c r="C502" s="53">
        <v>1.6666666666666701E-2</v>
      </c>
    </row>
    <row r="503" spans="1:3" s="50" customFormat="1" ht="15" x14ac:dyDescent="0.2">
      <c r="A503" s="51" t="s">
        <v>7</v>
      </c>
      <c r="B503" s="52">
        <v>8</v>
      </c>
      <c r="C503" s="53">
        <v>0.133333333333333</v>
      </c>
    </row>
    <row r="504" spans="1:3" ht="15" x14ac:dyDescent="0.2">
      <c r="A504" s="45" t="s">
        <v>210</v>
      </c>
      <c r="B504" s="46"/>
      <c r="C504" s="46"/>
    </row>
    <row r="505" spans="1:3" s="50" customFormat="1" ht="15" x14ac:dyDescent="0.2">
      <c r="A505" s="47" t="s">
        <v>12</v>
      </c>
      <c r="B505" s="48">
        <v>244</v>
      </c>
      <c r="C505" s="49"/>
    </row>
    <row r="506" spans="1:3" s="50" customFormat="1" ht="15" x14ac:dyDescent="0.2">
      <c r="A506" s="51" t="s">
        <v>64</v>
      </c>
      <c r="B506" s="52">
        <v>115</v>
      </c>
      <c r="C506" s="53">
        <v>0.47131147540983598</v>
      </c>
    </row>
    <row r="507" spans="1:3" s="50" customFormat="1" ht="15" x14ac:dyDescent="0.2">
      <c r="A507" s="51" t="s">
        <v>65</v>
      </c>
      <c r="B507" s="52">
        <v>129</v>
      </c>
      <c r="C507" s="53">
        <v>0.52868852459016402</v>
      </c>
    </row>
    <row r="508" spans="1:3" ht="15" x14ac:dyDescent="0.2">
      <c r="A508" s="45" t="s">
        <v>66</v>
      </c>
      <c r="B508" s="46"/>
      <c r="C508" s="46"/>
    </row>
    <row r="509" spans="1:3" s="50" customFormat="1" ht="15" x14ac:dyDescent="0.2">
      <c r="A509" s="47" t="s">
        <v>12</v>
      </c>
      <c r="B509" s="48">
        <v>244</v>
      </c>
      <c r="C509" s="49"/>
    </row>
    <row r="510" spans="1:3" s="50" customFormat="1" ht="15" x14ac:dyDescent="0.2">
      <c r="A510" s="51" t="s">
        <v>67</v>
      </c>
      <c r="B510" s="52">
        <v>48</v>
      </c>
      <c r="C510" s="53">
        <v>0.19672131147541</v>
      </c>
    </row>
    <row r="511" spans="1:3" s="50" customFormat="1" ht="15" x14ac:dyDescent="0.2">
      <c r="A511" s="51" t="s">
        <v>68</v>
      </c>
      <c r="B511" s="52">
        <v>41</v>
      </c>
      <c r="C511" s="53">
        <v>0.168032786885246</v>
      </c>
    </row>
    <row r="512" spans="1:3" s="50" customFormat="1" ht="15" x14ac:dyDescent="0.2">
      <c r="A512" s="51" t="s">
        <v>69</v>
      </c>
      <c r="B512" s="52">
        <v>68</v>
      </c>
      <c r="C512" s="53">
        <v>0.27868852459016402</v>
      </c>
    </row>
    <row r="513" spans="1:3" s="50" customFormat="1" ht="15" x14ac:dyDescent="0.2">
      <c r="A513" s="51" t="s">
        <v>70</v>
      </c>
      <c r="B513" s="52">
        <v>49</v>
      </c>
      <c r="C513" s="53">
        <v>0.20081967213114801</v>
      </c>
    </row>
    <row r="514" spans="1:3" s="50" customFormat="1" ht="15" x14ac:dyDescent="0.2">
      <c r="A514" s="51" t="s">
        <v>71</v>
      </c>
      <c r="B514" s="52">
        <v>38</v>
      </c>
      <c r="C514" s="53">
        <v>0.15573770491803299</v>
      </c>
    </row>
    <row r="515" spans="1:3" s="50" customFormat="1" ht="15" x14ac:dyDescent="0.2">
      <c r="A515" s="67" t="s">
        <v>23</v>
      </c>
      <c r="B515" s="52">
        <v>87</v>
      </c>
      <c r="C515" s="53">
        <v>0.35655737704918</v>
      </c>
    </row>
    <row r="516" spans="1:3" ht="15" x14ac:dyDescent="0.2">
      <c r="A516" s="45" t="s">
        <v>211</v>
      </c>
      <c r="B516" s="46"/>
      <c r="C516" s="46"/>
    </row>
    <row r="517" spans="1:3" s="50" customFormat="1" ht="15" x14ac:dyDescent="0.2">
      <c r="A517" s="47" t="s">
        <v>12</v>
      </c>
      <c r="B517" s="48">
        <v>294</v>
      </c>
      <c r="C517" s="49"/>
    </row>
    <row r="518" spans="1:3" s="50" customFormat="1" ht="15" x14ac:dyDescent="0.2">
      <c r="A518" s="51" t="s">
        <v>64</v>
      </c>
      <c r="B518" s="52">
        <v>194</v>
      </c>
      <c r="C518" s="53">
        <v>0.65986394557823103</v>
      </c>
    </row>
    <row r="519" spans="1:3" s="50" customFormat="1" ht="15" x14ac:dyDescent="0.2">
      <c r="A519" s="51" t="s">
        <v>65</v>
      </c>
      <c r="B519" s="52">
        <v>100</v>
      </c>
      <c r="C519" s="53">
        <v>0.34013605442176897</v>
      </c>
    </row>
    <row r="520" spans="1:3" ht="15" x14ac:dyDescent="0.2">
      <c r="A520" s="45" t="s">
        <v>212</v>
      </c>
      <c r="B520" s="46"/>
      <c r="C520" s="46"/>
    </row>
    <row r="521" spans="1:3" s="50" customFormat="1" ht="15" x14ac:dyDescent="0.2">
      <c r="A521" s="47" t="s">
        <v>12</v>
      </c>
      <c r="B521" s="48">
        <v>192</v>
      </c>
      <c r="C521" s="49"/>
    </row>
    <row r="522" spans="1:3" s="50" customFormat="1" ht="15" x14ac:dyDescent="0.2">
      <c r="A522" s="51" t="s">
        <v>72</v>
      </c>
      <c r="B522" s="52">
        <v>10</v>
      </c>
      <c r="C522" s="53">
        <v>5.2083333333333301E-2</v>
      </c>
    </row>
    <row r="523" spans="1:3" s="50" customFormat="1" ht="15" x14ac:dyDescent="0.2">
      <c r="A523" s="51" t="s">
        <v>73</v>
      </c>
      <c r="B523" s="52">
        <v>31</v>
      </c>
      <c r="C523" s="53">
        <v>0.16145833333333301</v>
      </c>
    </row>
    <row r="524" spans="1:3" s="50" customFormat="1" ht="15" x14ac:dyDescent="0.2">
      <c r="A524" s="51" t="s">
        <v>74</v>
      </c>
      <c r="B524" s="52">
        <v>42</v>
      </c>
      <c r="C524" s="53">
        <v>0.21875</v>
      </c>
    </row>
    <row r="525" spans="1:3" s="50" customFormat="1" ht="15" x14ac:dyDescent="0.2">
      <c r="A525" s="51" t="s">
        <v>75</v>
      </c>
      <c r="B525" s="52">
        <v>77</v>
      </c>
      <c r="C525" s="53">
        <v>0.40104166666666702</v>
      </c>
    </row>
    <row r="526" spans="1:3" s="50" customFormat="1" ht="15" x14ac:dyDescent="0.2">
      <c r="A526" s="51" t="s">
        <v>76</v>
      </c>
      <c r="B526" s="52">
        <v>32</v>
      </c>
      <c r="C526" s="53">
        <v>0.16666666666666699</v>
      </c>
    </row>
    <row r="527" spans="1:3" s="50" customFormat="1" ht="15" x14ac:dyDescent="0.2">
      <c r="A527" s="67" t="s">
        <v>23</v>
      </c>
      <c r="B527" s="52">
        <v>109</v>
      </c>
      <c r="C527" s="53">
        <v>0.56770833333333304</v>
      </c>
    </row>
    <row r="528" spans="1:3" ht="15" x14ac:dyDescent="0.2">
      <c r="A528" s="45" t="s">
        <v>77</v>
      </c>
      <c r="B528" s="46"/>
      <c r="C528" s="46"/>
    </row>
    <row r="529" spans="1:3" s="50" customFormat="1" ht="15" x14ac:dyDescent="0.2">
      <c r="A529" s="47" t="s">
        <v>12</v>
      </c>
      <c r="B529" s="48">
        <v>30</v>
      </c>
      <c r="C529" s="49"/>
    </row>
    <row r="530" spans="1:3" s="50" customFormat="1" ht="15" x14ac:dyDescent="0.2">
      <c r="A530" s="51" t="s">
        <v>64</v>
      </c>
      <c r="B530" s="52">
        <v>5</v>
      </c>
      <c r="C530" s="53">
        <v>0.16666666666666699</v>
      </c>
    </row>
    <row r="531" spans="1:3" s="50" customFormat="1" ht="15" x14ac:dyDescent="0.2">
      <c r="A531" s="51" t="s">
        <v>65</v>
      </c>
      <c r="B531" s="52">
        <v>25</v>
      </c>
      <c r="C531" s="53">
        <v>0.83333333333333304</v>
      </c>
    </row>
    <row r="532" spans="1:3" ht="15" x14ac:dyDescent="0.2">
      <c r="A532" s="54" t="s">
        <v>215</v>
      </c>
      <c r="B532" s="55"/>
      <c r="C532" s="55"/>
    </row>
    <row r="533" spans="1:3" s="58" customFormat="1" ht="12.75" customHeight="1" x14ac:dyDescent="0.2">
      <c r="A533" s="56" t="s">
        <v>213</v>
      </c>
      <c r="B533" s="57"/>
      <c r="C533" s="57"/>
    </row>
    <row r="534" spans="1:3" s="50" customFormat="1" ht="15" x14ac:dyDescent="0.2">
      <c r="A534" s="59" t="s">
        <v>12</v>
      </c>
      <c r="B534" s="60">
        <v>191</v>
      </c>
      <c r="C534" s="61"/>
    </row>
    <row r="535" spans="1:3" s="50" customFormat="1" ht="15" x14ac:dyDescent="0.2">
      <c r="A535" s="51" t="s">
        <v>67</v>
      </c>
      <c r="B535" s="52">
        <v>34</v>
      </c>
      <c r="C535" s="53">
        <v>0.178010471204188</v>
      </c>
    </row>
    <row r="536" spans="1:3" s="50" customFormat="1" ht="15" x14ac:dyDescent="0.2">
      <c r="A536" s="51" t="s">
        <v>68</v>
      </c>
      <c r="B536" s="52">
        <v>35</v>
      </c>
      <c r="C536" s="53">
        <v>0.18324607329842901</v>
      </c>
    </row>
    <row r="537" spans="1:3" s="50" customFormat="1" ht="15" x14ac:dyDescent="0.2">
      <c r="A537" s="51" t="s">
        <v>69</v>
      </c>
      <c r="B537" s="52">
        <v>53</v>
      </c>
      <c r="C537" s="53">
        <v>0.27748691099476402</v>
      </c>
    </row>
    <row r="538" spans="1:3" s="50" customFormat="1" ht="15" x14ac:dyDescent="0.2">
      <c r="A538" s="51" t="s">
        <v>70</v>
      </c>
      <c r="B538" s="52">
        <v>50</v>
      </c>
      <c r="C538" s="53">
        <v>0.26178010471204199</v>
      </c>
    </row>
    <row r="539" spans="1:3" s="50" customFormat="1" ht="15" x14ac:dyDescent="0.2">
      <c r="A539" s="51" t="s">
        <v>71</v>
      </c>
      <c r="B539" s="52">
        <v>19</v>
      </c>
      <c r="C539" s="53">
        <v>9.9476439790575896E-2</v>
      </c>
    </row>
    <row r="540" spans="1:3" s="50" customFormat="1" ht="15" x14ac:dyDescent="0.2">
      <c r="A540" s="62" t="s">
        <v>23</v>
      </c>
      <c r="B540" s="63">
        <v>69</v>
      </c>
      <c r="C540" s="64">
        <v>0.36125654450261802</v>
      </c>
    </row>
    <row r="541" spans="1:3" s="66" customFormat="1" ht="15" x14ac:dyDescent="0.2">
      <c r="A541" s="56" t="s">
        <v>214</v>
      </c>
      <c r="B541" s="65"/>
      <c r="C541" s="65"/>
    </row>
    <row r="542" spans="1:3" s="50" customFormat="1" ht="15" x14ac:dyDescent="0.2">
      <c r="A542" s="59" t="s">
        <v>12</v>
      </c>
      <c r="B542" s="60">
        <v>284</v>
      </c>
      <c r="C542" s="61"/>
    </row>
    <row r="543" spans="1:3" s="50" customFormat="1" ht="15" x14ac:dyDescent="0.2">
      <c r="A543" s="51" t="s">
        <v>67</v>
      </c>
      <c r="B543" s="52">
        <v>20</v>
      </c>
      <c r="C543" s="53">
        <v>7.0422535211267595E-2</v>
      </c>
    </row>
    <row r="544" spans="1:3" s="50" customFormat="1" ht="15" x14ac:dyDescent="0.2">
      <c r="A544" s="51" t="s">
        <v>68</v>
      </c>
      <c r="B544" s="52">
        <v>53</v>
      </c>
      <c r="C544" s="53">
        <v>0.18661971830985899</v>
      </c>
    </row>
    <row r="545" spans="1:3" s="50" customFormat="1" ht="15" x14ac:dyDescent="0.2">
      <c r="A545" s="51" t="s">
        <v>69</v>
      </c>
      <c r="B545" s="52">
        <v>74</v>
      </c>
      <c r="C545" s="53">
        <v>0.26056338028169002</v>
      </c>
    </row>
    <row r="546" spans="1:3" s="50" customFormat="1" ht="15" x14ac:dyDescent="0.2">
      <c r="A546" s="51" t="s">
        <v>70</v>
      </c>
      <c r="B546" s="52">
        <v>87</v>
      </c>
      <c r="C546" s="53">
        <v>0.30633802816901401</v>
      </c>
    </row>
    <row r="547" spans="1:3" s="50" customFormat="1" ht="15" x14ac:dyDescent="0.2">
      <c r="A547" s="51" t="s">
        <v>71</v>
      </c>
      <c r="B547" s="52">
        <v>50</v>
      </c>
      <c r="C547" s="53">
        <v>0.176056338028169</v>
      </c>
    </row>
    <row r="548" spans="1:3" s="50" customFormat="1" ht="15" x14ac:dyDescent="0.2">
      <c r="A548" s="67" t="s">
        <v>23</v>
      </c>
      <c r="B548" s="52">
        <v>137</v>
      </c>
      <c r="C548" s="53">
        <v>0.48239436619718301</v>
      </c>
    </row>
    <row r="549" spans="1:3" ht="15" x14ac:dyDescent="0.2">
      <c r="A549" s="45" t="s">
        <v>216</v>
      </c>
      <c r="B549" s="46"/>
      <c r="C549" s="46"/>
    </row>
    <row r="550" spans="1:3" s="50" customFormat="1" ht="15" x14ac:dyDescent="0.2">
      <c r="A550" s="47" t="s">
        <v>12</v>
      </c>
      <c r="B550" s="48">
        <v>59</v>
      </c>
      <c r="C550" s="49"/>
    </row>
    <row r="551" spans="1:3" s="50" customFormat="1" ht="15" x14ac:dyDescent="0.2">
      <c r="A551" s="51" t="s">
        <v>78</v>
      </c>
      <c r="B551" s="52">
        <v>2</v>
      </c>
      <c r="C551" s="53">
        <v>3.3898305084745797E-2</v>
      </c>
    </row>
    <row r="552" spans="1:3" s="50" customFormat="1" ht="15" x14ac:dyDescent="0.2">
      <c r="A552" s="51" t="s">
        <v>79</v>
      </c>
      <c r="B552" s="52">
        <v>8</v>
      </c>
      <c r="C552" s="53">
        <v>0.13559322033898299</v>
      </c>
    </row>
    <row r="553" spans="1:3" s="50" customFormat="1" ht="15" x14ac:dyDescent="0.2">
      <c r="A553" s="51" t="s">
        <v>80</v>
      </c>
      <c r="B553" s="52">
        <v>13</v>
      </c>
      <c r="C553" s="53">
        <v>0.22033898305084701</v>
      </c>
    </row>
    <row r="554" spans="1:3" s="50" customFormat="1" ht="15" x14ac:dyDescent="0.2">
      <c r="A554" s="51" t="s">
        <v>81</v>
      </c>
      <c r="B554" s="52">
        <v>3</v>
      </c>
      <c r="C554" s="53">
        <v>5.0847457627118599E-2</v>
      </c>
    </row>
    <row r="555" spans="1:3" s="50" customFormat="1" ht="15" x14ac:dyDescent="0.2">
      <c r="A555" s="51" t="s">
        <v>82</v>
      </c>
      <c r="B555" s="52">
        <v>7</v>
      </c>
      <c r="C555" s="53">
        <v>0.11864406779661001</v>
      </c>
    </row>
    <row r="556" spans="1:3" s="50" customFormat="1" ht="15" x14ac:dyDescent="0.2">
      <c r="A556" s="51" t="s">
        <v>83</v>
      </c>
      <c r="B556" s="52">
        <v>3</v>
      </c>
      <c r="C556" s="53">
        <v>5.0847457627118599E-2</v>
      </c>
    </row>
    <row r="557" spans="1:3" s="50" customFormat="1" ht="15" x14ac:dyDescent="0.2">
      <c r="A557" s="51" t="s">
        <v>84</v>
      </c>
      <c r="B557" s="52">
        <v>7</v>
      </c>
      <c r="C557" s="53">
        <v>0.11864406779661001</v>
      </c>
    </row>
    <row r="558" spans="1:3" s="50" customFormat="1" ht="15" x14ac:dyDescent="0.2">
      <c r="A558" s="51" t="s">
        <v>85</v>
      </c>
      <c r="B558" s="52">
        <v>16</v>
      </c>
      <c r="C558" s="53">
        <v>0.27118644067796599</v>
      </c>
    </row>
    <row r="559" spans="1:3" ht="15" customHeight="1" x14ac:dyDescent="0.2">
      <c r="A559" s="54" t="s">
        <v>217</v>
      </c>
      <c r="B559" s="55"/>
      <c r="C559" s="55"/>
    </row>
    <row r="560" spans="1:3" s="58" customFormat="1" ht="15" customHeight="1" x14ac:dyDescent="0.2">
      <c r="A560" s="56" t="s">
        <v>218</v>
      </c>
      <c r="B560" s="57"/>
      <c r="C560" s="57"/>
    </row>
    <row r="561" spans="1:3" s="50" customFormat="1" ht="15" x14ac:dyDescent="0.2">
      <c r="A561" s="59" t="s">
        <v>12</v>
      </c>
      <c r="B561" s="60">
        <v>58</v>
      </c>
      <c r="C561" s="61"/>
    </row>
    <row r="562" spans="1:3" s="50" customFormat="1" ht="15" x14ac:dyDescent="0.2">
      <c r="A562" s="51" t="s">
        <v>86</v>
      </c>
      <c r="B562" s="52">
        <v>6</v>
      </c>
      <c r="C562" s="53">
        <v>0.10344827586206901</v>
      </c>
    </row>
    <row r="563" spans="1:3" s="50" customFormat="1" ht="15.75" customHeight="1" x14ac:dyDescent="0.2">
      <c r="A563" s="51" t="s">
        <v>87</v>
      </c>
      <c r="B563" s="52">
        <v>3</v>
      </c>
      <c r="C563" s="53">
        <v>5.1724137931034503E-2</v>
      </c>
    </row>
    <row r="564" spans="1:3" s="50" customFormat="1" ht="15" x14ac:dyDescent="0.2">
      <c r="A564" s="51" t="s">
        <v>88</v>
      </c>
      <c r="B564" s="52">
        <v>5</v>
      </c>
      <c r="C564" s="53">
        <v>8.6206896551724102E-2</v>
      </c>
    </row>
    <row r="565" spans="1:3" s="50" customFormat="1" ht="15" x14ac:dyDescent="0.2">
      <c r="A565" s="51" t="s">
        <v>89</v>
      </c>
      <c r="B565" s="52">
        <v>23</v>
      </c>
      <c r="C565" s="53">
        <v>0.39655172413793099</v>
      </c>
    </row>
    <row r="566" spans="1:3" s="50" customFormat="1" ht="15" x14ac:dyDescent="0.2">
      <c r="A566" s="51" t="s">
        <v>90</v>
      </c>
      <c r="B566" s="52">
        <v>21</v>
      </c>
      <c r="C566" s="53">
        <v>0.36206896551724099</v>
      </c>
    </row>
    <row r="567" spans="1:3" s="50" customFormat="1" ht="15" x14ac:dyDescent="0.2">
      <c r="A567" s="62" t="s">
        <v>23</v>
      </c>
      <c r="B567" s="63">
        <v>44</v>
      </c>
      <c r="C567" s="64">
        <v>0.75862068965517204</v>
      </c>
    </row>
    <row r="568" spans="1:3" s="66" customFormat="1" ht="15" x14ac:dyDescent="0.2">
      <c r="A568" s="56" t="s">
        <v>219</v>
      </c>
      <c r="B568" s="65"/>
      <c r="C568" s="65"/>
    </row>
    <row r="569" spans="1:3" s="50" customFormat="1" ht="15" x14ac:dyDescent="0.2">
      <c r="A569" s="59" t="s">
        <v>12</v>
      </c>
      <c r="B569" s="60">
        <v>53</v>
      </c>
      <c r="C569" s="61"/>
    </row>
    <row r="570" spans="1:3" s="50" customFormat="1" ht="15" x14ac:dyDescent="0.2">
      <c r="A570" s="51" t="s">
        <v>86</v>
      </c>
      <c r="B570" s="52">
        <v>5</v>
      </c>
      <c r="C570" s="53">
        <v>9.4339622641509399E-2</v>
      </c>
    </row>
    <row r="571" spans="1:3" s="50" customFormat="1" ht="15" x14ac:dyDescent="0.2">
      <c r="A571" s="51" t="s">
        <v>87</v>
      </c>
      <c r="B571" s="52">
        <v>13</v>
      </c>
      <c r="C571" s="53">
        <v>0.245283018867925</v>
      </c>
    </row>
    <row r="572" spans="1:3" s="50" customFormat="1" ht="15" x14ac:dyDescent="0.2">
      <c r="A572" s="51" t="s">
        <v>88</v>
      </c>
      <c r="B572" s="52">
        <v>20</v>
      </c>
      <c r="C572" s="53">
        <v>0.37735849056603799</v>
      </c>
    </row>
    <row r="573" spans="1:3" s="50" customFormat="1" ht="15" x14ac:dyDescent="0.2">
      <c r="A573" s="51" t="s">
        <v>89</v>
      </c>
      <c r="B573" s="52">
        <v>12</v>
      </c>
      <c r="C573" s="53">
        <v>0.22641509433962301</v>
      </c>
    </row>
    <row r="574" spans="1:3" s="50" customFormat="1" ht="15" x14ac:dyDescent="0.2">
      <c r="A574" s="51" t="s">
        <v>90</v>
      </c>
      <c r="B574" s="52">
        <v>3</v>
      </c>
      <c r="C574" s="53">
        <v>5.6603773584905703E-2</v>
      </c>
    </row>
    <row r="575" spans="1:3" s="50" customFormat="1" ht="15" x14ac:dyDescent="0.2">
      <c r="A575" s="67" t="s">
        <v>23</v>
      </c>
      <c r="B575" s="52">
        <v>15</v>
      </c>
      <c r="C575" s="53">
        <v>0.28301886792452802</v>
      </c>
    </row>
    <row r="576" spans="1:3" ht="15" x14ac:dyDescent="0.2">
      <c r="A576" s="45" t="s">
        <v>91</v>
      </c>
      <c r="B576" s="46"/>
      <c r="C576" s="46"/>
    </row>
    <row r="577" spans="1:3" s="50" customFormat="1" ht="15" x14ac:dyDescent="0.2">
      <c r="A577" s="47" t="s">
        <v>12</v>
      </c>
      <c r="B577" s="48">
        <v>289</v>
      </c>
      <c r="C577" s="49"/>
    </row>
    <row r="578" spans="1:3" s="50" customFormat="1" ht="15" x14ac:dyDescent="0.2">
      <c r="A578" s="51" t="s">
        <v>78</v>
      </c>
      <c r="B578" s="52">
        <v>18</v>
      </c>
      <c r="C578" s="53">
        <v>6.2283737024221499E-2</v>
      </c>
    </row>
    <row r="579" spans="1:3" s="50" customFormat="1" ht="15" x14ac:dyDescent="0.2">
      <c r="A579" s="51" t="s">
        <v>79</v>
      </c>
      <c r="B579" s="52">
        <v>84</v>
      </c>
      <c r="C579" s="53">
        <v>0.29065743944636702</v>
      </c>
    </row>
    <row r="580" spans="1:3" s="50" customFormat="1" ht="15" x14ac:dyDescent="0.2">
      <c r="A580" s="51" t="s">
        <v>80</v>
      </c>
      <c r="B580" s="52">
        <v>74</v>
      </c>
      <c r="C580" s="53">
        <v>0.25605536332179901</v>
      </c>
    </row>
    <row r="581" spans="1:3" s="50" customFormat="1" ht="15" x14ac:dyDescent="0.2">
      <c r="A581" s="51" t="s">
        <v>81</v>
      </c>
      <c r="B581" s="52">
        <v>43</v>
      </c>
      <c r="C581" s="53">
        <v>0.14878892733564</v>
      </c>
    </row>
    <row r="582" spans="1:3" s="50" customFormat="1" ht="15" x14ac:dyDescent="0.2">
      <c r="A582" s="51" t="s">
        <v>82</v>
      </c>
      <c r="B582" s="52">
        <v>44</v>
      </c>
      <c r="C582" s="53">
        <v>0.152249134948097</v>
      </c>
    </row>
    <row r="583" spans="1:3" s="50" customFormat="1" ht="15" x14ac:dyDescent="0.2">
      <c r="A583" s="51" t="s">
        <v>92</v>
      </c>
      <c r="B583" s="52">
        <v>26</v>
      </c>
      <c r="C583" s="53">
        <v>8.9965397923875395E-2</v>
      </c>
    </row>
    <row r="584" spans="1:3" ht="30" x14ac:dyDescent="0.2">
      <c r="A584" s="45" t="s">
        <v>93</v>
      </c>
      <c r="B584" s="46"/>
      <c r="C584" s="46"/>
    </row>
    <row r="585" spans="1:3" s="50" customFormat="1" ht="15" x14ac:dyDescent="0.2">
      <c r="A585" s="47" t="s">
        <v>12</v>
      </c>
      <c r="B585" s="48">
        <v>288</v>
      </c>
      <c r="C585" s="49"/>
    </row>
    <row r="586" spans="1:3" s="50" customFormat="1" ht="15" x14ac:dyDescent="0.2">
      <c r="A586" s="51" t="s">
        <v>185</v>
      </c>
      <c r="B586" s="52">
        <v>195</v>
      </c>
      <c r="C586" s="53">
        <v>0.67708333333333304</v>
      </c>
    </row>
    <row r="587" spans="1:3" s="50" customFormat="1" ht="15" x14ac:dyDescent="0.2">
      <c r="A587" s="51" t="s">
        <v>187</v>
      </c>
      <c r="B587" s="52">
        <v>71</v>
      </c>
      <c r="C587" s="53">
        <v>0.24652777777777801</v>
      </c>
    </row>
    <row r="588" spans="1:3" s="50" customFormat="1" ht="15" x14ac:dyDescent="0.2">
      <c r="A588" s="51" t="s">
        <v>186</v>
      </c>
      <c r="B588" s="52">
        <v>66</v>
      </c>
      <c r="C588" s="53">
        <v>0.22916666666666699</v>
      </c>
    </row>
    <row r="589" spans="1:3" s="50" customFormat="1" ht="15" x14ac:dyDescent="0.2">
      <c r="A589" s="51" t="s">
        <v>188</v>
      </c>
      <c r="B589" s="52">
        <v>49</v>
      </c>
      <c r="C589" s="53">
        <v>0.17013888888888901</v>
      </c>
    </row>
    <row r="590" spans="1:3" s="50" customFormat="1" ht="15" x14ac:dyDescent="0.2">
      <c r="A590" s="51" t="s">
        <v>189</v>
      </c>
      <c r="B590" s="52">
        <v>30</v>
      </c>
      <c r="C590" s="53">
        <v>0.104166666666667</v>
      </c>
    </row>
    <row r="591" spans="1:3" s="50" customFormat="1" ht="15" x14ac:dyDescent="0.2">
      <c r="A591" s="51" t="s">
        <v>190</v>
      </c>
      <c r="B591" s="52">
        <v>12</v>
      </c>
      <c r="C591" s="53">
        <v>4.1666666666666699E-2</v>
      </c>
    </row>
    <row r="592" spans="1:3" s="50" customFormat="1" ht="15" x14ac:dyDescent="0.2">
      <c r="A592" s="51" t="s">
        <v>7</v>
      </c>
      <c r="B592" s="52">
        <v>2</v>
      </c>
      <c r="C592" s="53">
        <v>6.9444444444444397E-3</v>
      </c>
    </row>
    <row r="593" spans="1:3" ht="30" x14ac:dyDescent="0.2">
      <c r="A593" s="45" t="s">
        <v>94</v>
      </c>
      <c r="B593" s="46"/>
      <c r="C593" s="46"/>
    </row>
    <row r="594" spans="1:3" s="50" customFormat="1" ht="15" x14ac:dyDescent="0.2">
      <c r="A594" s="47" t="s">
        <v>12</v>
      </c>
      <c r="B594" s="48">
        <v>29</v>
      </c>
      <c r="C594" s="49"/>
    </row>
    <row r="595" spans="1:3" s="50" customFormat="1" ht="15" x14ac:dyDescent="0.2">
      <c r="A595" s="51" t="s">
        <v>193</v>
      </c>
      <c r="B595" s="52">
        <v>20</v>
      </c>
      <c r="C595" s="53">
        <v>0.68965517241379304</v>
      </c>
    </row>
    <row r="596" spans="1:3" s="50" customFormat="1" ht="15" x14ac:dyDescent="0.2">
      <c r="A596" s="51" t="s">
        <v>191</v>
      </c>
      <c r="B596" s="52">
        <v>17</v>
      </c>
      <c r="C596" s="53">
        <v>0.58620689655172398</v>
      </c>
    </row>
    <row r="597" spans="1:3" s="50" customFormat="1" ht="15" x14ac:dyDescent="0.2">
      <c r="A597" s="51" t="s">
        <v>192</v>
      </c>
      <c r="B597" s="52">
        <v>10</v>
      </c>
      <c r="C597" s="53">
        <v>0.34482758620689702</v>
      </c>
    </row>
    <row r="598" spans="1:3" s="50" customFormat="1" ht="15" x14ac:dyDescent="0.2">
      <c r="A598" s="51" t="s">
        <v>194</v>
      </c>
      <c r="B598" s="52">
        <v>0</v>
      </c>
      <c r="C598" s="53">
        <v>0</v>
      </c>
    </row>
    <row r="599" spans="1:3" s="50" customFormat="1" ht="15" x14ac:dyDescent="0.2">
      <c r="A599" s="51" t="s">
        <v>7</v>
      </c>
      <c r="B599" s="52">
        <v>1</v>
      </c>
      <c r="C599" s="53">
        <v>3.4482758620689703E-2</v>
      </c>
    </row>
    <row r="600" spans="1:3" ht="15" x14ac:dyDescent="0.2">
      <c r="A600" s="45" t="s">
        <v>97</v>
      </c>
      <c r="B600" s="46"/>
      <c r="C600" s="46"/>
    </row>
    <row r="601" spans="1:3" s="50" customFormat="1" ht="15" x14ac:dyDescent="0.2">
      <c r="A601" s="47" t="s">
        <v>12</v>
      </c>
      <c r="B601" s="48">
        <v>286</v>
      </c>
      <c r="C601" s="49"/>
    </row>
    <row r="602" spans="1:3" s="50" customFormat="1" ht="15" x14ac:dyDescent="0.2">
      <c r="A602" s="51" t="s">
        <v>98</v>
      </c>
      <c r="B602" s="52">
        <v>51</v>
      </c>
      <c r="C602" s="53">
        <v>0.178321678321678</v>
      </c>
    </row>
    <row r="603" spans="1:3" s="50" customFormat="1" ht="15" x14ac:dyDescent="0.2">
      <c r="A603" s="51" t="s">
        <v>99</v>
      </c>
      <c r="B603" s="52">
        <v>225</v>
      </c>
      <c r="C603" s="53">
        <v>0.786713286713287</v>
      </c>
    </row>
    <row r="604" spans="1:3" s="50" customFormat="1" ht="15" x14ac:dyDescent="0.2">
      <c r="A604" s="51" t="s">
        <v>100</v>
      </c>
      <c r="B604" s="52">
        <v>8</v>
      </c>
      <c r="C604" s="53">
        <v>2.7972027972028E-2</v>
      </c>
    </row>
    <row r="605" spans="1:3" s="50" customFormat="1" ht="15" x14ac:dyDescent="0.2">
      <c r="A605" s="51" t="s">
        <v>96</v>
      </c>
      <c r="B605" s="52">
        <v>2</v>
      </c>
      <c r="C605" s="53">
        <v>6.9930069930069904E-3</v>
      </c>
    </row>
    <row r="606" spans="1:3" ht="15" x14ac:dyDescent="0.2">
      <c r="A606" s="45" t="s">
        <v>95</v>
      </c>
      <c r="B606" s="46"/>
      <c r="C606" s="46"/>
    </row>
    <row r="607" spans="1:3" s="50" customFormat="1" ht="15" x14ac:dyDescent="0.2">
      <c r="A607" s="47" t="s">
        <v>12</v>
      </c>
      <c r="B607" s="48">
        <v>286</v>
      </c>
      <c r="C607" s="49"/>
    </row>
    <row r="608" spans="1:3" s="50" customFormat="1" ht="15" x14ac:dyDescent="0.2">
      <c r="A608" s="51" t="s">
        <v>64</v>
      </c>
      <c r="B608" s="52">
        <v>51</v>
      </c>
      <c r="C608" s="53">
        <v>0.178321678321678</v>
      </c>
    </row>
    <row r="609" spans="1:3" s="50" customFormat="1" ht="15" x14ac:dyDescent="0.2">
      <c r="A609" s="51" t="s">
        <v>65</v>
      </c>
      <c r="B609" s="52">
        <v>232</v>
      </c>
      <c r="C609" s="53">
        <v>0.81118881118881103</v>
      </c>
    </row>
    <row r="610" spans="1:3" s="50" customFormat="1" ht="15" x14ac:dyDescent="0.2">
      <c r="A610" s="51" t="s">
        <v>96</v>
      </c>
      <c r="B610" s="52">
        <v>3</v>
      </c>
      <c r="C610" s="53">
        <v>1.04895104895105E-2</v>
      </c>
    </row>
    <row r="611" spans="1:3" ht="15" x14ac:dyDescent="0.2">
      <c r="A611" s="45" t="s">
        <v>101</v>
      </c>
      <c r="B611" s="46"/>
      <c r="C611" s="46"/>
    </row>
    <row r="612" spans="1:3" s="50" customFormat="1" ht="15" x14ac:dyDescent="0.2">
      <c r="A612" s="47" t="s">
        <v>12</v>
      </c>
      <c r="B612" s="48">
        <v>281</v>
      </c>
      <c r="C612" s="49"/>
    </row>
    <row r="613" spans="1:3" s="50" customFormat="1" ht="15" x14ac:dyDescent="0.2">
      <c r="A613" s="51" t="s">
        <v>199</v>
      </c>
      <c r="B613" s="52">
        <v>232</v>
      </c>
      <c r="C613" s="53">
        <v>0.82562277580071197</v>
      </c>
    </row>
    <row r="614" spans="1:3" s="50" customFormat="1" ht="15" x14ac:dyDescent="0.2">
      <c r="A614" s="51" t="s">
        <v>197</v>
      </c>
      <c r="B614" s="52">
        <v>27</v>
      </c>
      <c r="C614" s="53">
        <v>9.6085409252668993E-2</v>
      </c>
    </row>
    <row r="615" spans="1:3" s="50" customFormat="1" ht="15" x14ac:dyDescent="0.2">
      <c r="A615" s="51" t="s">
        <v>195</v>
      </c>
      <c r="B615" s="52">
        <v>13</v>
      </c>
      <c r="C615" s="53">
        <v>4.6263345195729499E-2</v>
      </c>
    </row>
    <row r="616" spans="1:3" s="50" customFormat="1" ht="15" x14ac:dyDescent="0.2">
      <c r="A616" s="51" t="s">
        <v>198</v>
      </c>
      <c r="B616" s="52">
        <v>11</v>
      </c>
      <c r="C616" s="53">
        <v>3.91459074733096E-2</v>
      </c>
    </row>
    <row r="617" spans="1:3" s="50" customFormat="1" ht="15" x14ac:dyDescent="0.2">
      <c r="A617" s="51" t="s">
        <v>196</v>
      </c>
      <c r="B617" s="52">
        <v>10</v>
      </c>
      <c r="C617" s="53">
        <v>3.5587188612099599E-2</v>
      </c>
    </row>
    <row r="618" spans="1:3" s="50" customFormat="1" ht="15" x14ac:dyDescent="0.2">
      <c r="A618" s="51" t="s">
        <v>96</v>
      </c>
      <c r="B618" s="52">
        <v>19</v>
      </c>
      <c r="C618" s="53">
        <v>6.76156583629893E-2</v>
      </c>
    </row>
    <row r="619" spans="1:3" ht="15" x14ac:dyDescent="0.2">
      <c r="A619" s="45" t="s">
        <v>102</v>
      </c>
      <c r="B619" s="46"/>
      <c r="C619" s="46"/>
    </row>
    <row r="620" spans="1:3" s="50" customFormat="1" ht="15" x14ac:dyDescent="0.2">
      <c r="A620" s="47" t="s">
        <v>12</v>
      </c>
      <c r="B620" s="48">
        <v>286</v>
      </c>
      <c r="C620" s="49"/>
    </row>
    <row r="621" spans="1:3" s="50" customFormat="1" ht="15" x14ac:dyDescent="0.2">
      <c r="A621" s="51" t="s">
        <v>103</v>
      </c>
      <c r="B621" s="52">
        <v>56</v>
      </c>
      <c r="C621" s="53">
        <v>0.195804195804196</v>
      </c>
    </row>
    <row r="622" spans="1:3" s="50" customFormat="1" ht="15" x14ac:dyDescent="0.2">
      <c r="A622" s="51" t="s">
        <v>104</v>
      </c>
      <c r="B622" s="52">
        <v>50</v>
      </c>
      <c r="C622" s="53">
        <v>0.17482517482517501</v>
      </c>
    </row>
    <row r="623" spans="1:3" s="50" customFormat="1" ht="15" x14ac:dyDescent="0.2">
      <c r="A623" s="51" t="s">
        <v>105</v>
      </c>
      <c r="B623" s="52">
        <v>27</v>
      </c>
      <c r="C623" s="53">
        <v>9.4405594405594401E-2</v>
      </c>
    </row>
    <row r="624" spans="1:3" s="50" customFormat="1" ht="15" x14ac:dyDescent="0.2">
      <c r="A624" s="51" t="s">
        <v>106</v>
      </c>
      <c r="B624" s="52">
        <v>25</v>
      </c>
      <c r="C624" s="53">
        <v>8.7412587412587395E-2</v>
      </c>
    </row>
    <row r="625" spans="1:3" s="50" customFormat="1" ht="15" x14ac:dyDescent="0.2">
      <c r="A625" s="51" t="s">
        <v>107</v>
      </c>
      <c r="B625" s="52">
        <v>21</v>
      </c>
      <c r="C625" s="53">
        <v>7.3426573426573397E-2</v>
      </c>
    </row>
    <row r="626" spans="1:3" s="50" customFormat="1" ht="15" x14ac:dyDescent="0.2">
      <c r="A626" s="51" t="s">
        <v>108</v>
      </c>
      <c r="B626" s="52">
        <v>12</v>
      </c>
      <c r="C626" s="53">
        <v>4.1958041958042001E-2</v>
      </c>
    </row>
    <row r="627" spans="1:3" s="50" customFormat="1" ht="15" x14ac:dyDescent="0.2">
      <c r="A627" s="51" t="s">
        <v>109</v>
      </c>
      <c r="B627" s="52">
        <v>7</v>
      </c>
      <c r="C627" s="53">
        <v>2.44755244755245E-2</v>
      </c>
    </row>
    <row r="628" spans="1:3" s="50" customFormat="1" ht="15" x14ac:dyDescent="0.2">
      <c r="A628" s="51" t="s">
        <v>96</v>
      </c>
      <c r="B628" s="52">
        <v>28</v>
      </c>
      <c r="C628" s="53">
        <v>9.7902097902097904E-2</v>
      </c>
    </row>
    <row r="629" spans="1:3" s="50" customFormat="1" ht="15" x14ac:dyDescent="0.2">
      <c r="A629" s="51" t="s">
        <v>110</v>
      </c>
      <c r="B629" s="52">
        <v>60</v>
      </c>
      <c r="C629" s="53">
        <v>0.20979020979021001</v>
      </c>
    </row>
    <row r="630" spans="1:3" ht="15" x14ac:dyDescent="0.2">
      <c r="A630" s="45" t="s">
        <v>111</v>
      </c>
      <c r="B630" s="46"/>
      <c r="C630" s="46"/>
    </row>
    <row r="631" spans="1:3" s="50" customFormat="1" ht="15" x14ac:dyDescent="0.2">
      <c r="A631" s="47" t="s">
        <v>12</v>
      </c>
      <c r="B631" s="48">
        <v>286</v>
      </c>
      <c r="C631" s="49"/>
    </row>
    <row r="632" spans="1:3" s="50" customFormat="1" ht="15" x14ac:dyDescent="0.2">
      <c r="A632" s="51" t="s">
        <v>112</v>
      </c>
      <c r="B632" s="52">
        <v>0</v>
      </c>
      <c r="C632" s="53">
        <v>0</v>
      </c>
    </row>
    <row r="633" spans="1:3" s="50" customFormat="1" ht="15" x14ac:dyDescent="0.2">
      <c r="A633" s="51" t="s">
        <v>113</v>
      </c>
      <c r="B633" s="52">
        <v>7</v>
      </c>
      <c r="C633" s="53">
        <v>2.44755244755245E-2</v>
      </c>
    </row>
    <row r="634" spans="1:3" s="50" customFormat="1" ht="15" x14ac:dyDescent="0.2">
      <c r="A634" s="51" t="s">
        <v>114</v>
      </c>
      <c r="B634" s="52">
        <v>31</v>
      </c>
      <c r="C634" s="53">
        <v>0.108391608391608</v>
      </c>
    </row>
    <row r="635" spans="1:3" s="50" customFormat="1" ht="15" x14ac:dyDescent="0.2">
      <c r="A635" s="51" t="s">
        <v>115</v>
      </c>
      <c r="B635" s="52">
        <v>75</v>
      </c>
      <c r="C635" s="53">
        <v>0.26223776223776202</v>
      </c>
    </row>
    <row r="636" spans="1:3" s="50" customFormat="1" ht="15" x14ac:dyDescent="0.2">
      <c r="A636" s="51" t="s">
        <v>116</v>
      </c>
      <c r="B636" s="52">
        <v>136</v>
      </c>
      <c r="C636" s="53">
        <v>0.47552447552447602</v>
      </c>
    </row>
    <row r="637" spans="1:3" s="50" customFormat="1" ht="15" x14ac:dyDescent="0.2">
      <c r="A637" s="51" t="s">
        <v>117</v>
      </c>
      <c r="B637" s="52">
        <v>28</v>
      </c>
      <c r="C637" s="53">
        <v>9.7902097902097904E-2</v>
      </c>
    </row>
    <row r="638" spans="1:3" s="50" customFormat="1" ht="15" x14ac:dyDescent="0.2">
      <c r="A638" s="51" t="s">
        <v>96</v>
      </c>
      <c r="B638" s="52">
        <v>9</v>
      </c>
      <c r="C638" s="53">
        <v>3.1468531468531499E-2</v>
      </c>
    </row>
    <row r="639" spans="1:3" ht="15" x14ac:dyDescent="0.2">
      <c r="A639" s="45" t="s">
        <v>118</v>
      </c>
      <c r="B639" s="46"/>
      <c r="C639" s="46"/>
    </row>
    <row r="640" spans="1:3" s="50" customFormat="1" ht="15" x14ac:dyDescent="0.2">
      <c r="A640" s="47" t="s">
        <v>12</v>
      </c>
      <c r="B640" s="48">
        <v>285</v>
      </c>
      <c r="C640" s="49"/>
    </row>
    <row r="641" spans="1:3" s="50" customFormat="1" ht="15" x14ac:dyDescent="0.2">
      <c r="A641" s="51" t="s">
        <v>119</v>
      </c>
      <c r="B641" s="52">
        <v>85</v>
      </c>
      <c r="C641" s="53">
        <v>0.29824561403508798</v>
      </c>
    </row>
    <row r="642" spans="1:3" s="50" customFormat="1" ht="15" x14ac:dyDescent="0.2">
      <c r="A642" s="51" t="s">
        <v>120</v>
      </c>
      <c r="B642" s="52">
        <v>72</v>
      </c>
      <c r="C642" s="53">
        <v>0.25263157894736799</v>
      </c>
    </row>
    <row r="643" spans="1:3" s="50" customFormat="1" ht="15" x14ac:dyDescent="0.2">
      <c r="A643" s="51" t="s">
        <v>65</v>
      </c>
      <c r="B643" s="52">
        <v>121</v>
      </c>
      <c r="C643" s="53">
        <v>0.42456140350877197</v>
      </c>
    </row>
    <row r="644" spans="1:3" s="50" customFormat="1" ht="15" x14ac:dyDescent="0.2">
      <c r="A644" s="51" t="s">
        <v>110</v>
      </c>
      <c r="B644" s="52">
        <v>3</v>
      </c>
      <c r="C644" s="53">
        <v>1.05263157894737E-2</v>
      </c>
    </row>
    <row r="645" spans="1:3" s="50" customFormat="1" ht="15" x14ac:dyDescent="0.2">
      <c r="A645" s="51" t="s">
        <v>96</v>
      </c>
      <c r="B645" s="52">
        <v>4</v>
      </c>
      <c r="C645" s="53">
        <v>1.4035087719298201E-2</v>
      </c>
    </row>
    <row r="646" spans="1:3" ht="15" x14ac:dyDescent="0.2">
      <c r="A646" s="45" t="s">
        <v>121</v>
      </c>
      <c r="B646" s="46"/>
      <c r="C646" s="46"/>
    </row>
    <row r="647" spans="1:3" s="50" customFormat="1" ht="15" x14ac:dyDescent="0.2">
      <c r="A647" s="47" t="s">
        <v>12</v>
      </c>
      <c r="B647" s="48">
        <v>283</v>
      </c>
      <c r="C647" s="49"/>
    </row>
    <row r="648" spans="1:3" s="50" customFormat="1" ht="15" x14ac:dyDescent="0.2">
      <c r="A648" s="51" t="s">
        <v>122</v>
      </c>
      <c r="B648" s="52">
        <v>1</v>
      </c>
      <c r="C648" s="53">
        <v>3.53356890459364E-3</v>
      </c>
    </row>
    <row r="649" spans="1:3" s="50" customFormat="1" ht="15" x14ac:dyDescent="0.2">
      <c r="A649" s="51" t="s">
        <v>123</v>
      </c>
      <c r="B649" s="52">
        <v>175</v>
      </c>
      <c r="C649" s="53">
        <v>0.61837455830388699</v>
      </c>
    </row>
    <row r="650" spans="1:3" s="50" customFormat="1" ht="15" x14ac:dyDescent="0.2">
      <c r="A650" s="51" t="s">
        <v>124</v>
      </c>
      <c r="B650" s="52">
        <v>42</v>
      </c>
      <c r="C650" s="53">
        <v>0.148409893992933</v>
      </c>
    </row>
    <row r="651" spans="1:3" s="50" customFormat="1" ht="15" x14ac:dyDescent="0.2">
      <c r="A651" s="51" t="s">
        <v>125</v>
      </c>
      <c r="B651" s="52">
        <v>62</v>
      </c>
      <c r="C651" s="53">
        <v>0.21908127208480599</v>
      </c>
    </row>
    <row r="652" spans="1:3" s="50" customFormat="1" ht="15" x14ac:dyDescent="0.2">
      <c r="A652" s="51" t="s">
        <v>126</v>
      </c>
      <c r="B652" s="52">
        <v>2</v>
      </c>
      <c r="C652" s="53">
        <v>7.0671378091872799E-3</v>
      </c>
    </row>
    <row r="653" spans="1:3" s="50" customFormat="1" ht="15" x14ac:dyDescent="0.2">
      <c r="A653" s="51" t="s">
        <v>127</v>
      </c>
      <c r="B653" s="52">
        <v>1</v>
      </c>
      <c r="C653" s="53">
        <v>3.53356890459364E-3</v>
      </c>
    </row>
    <row r="654" spans="1:3" s="50" customFormat="1" ht="15" x14ac:dyDescent="0.2">
      <c r="A654" s="51" t="s">
        <v>128</v>
      </c>
      <c r="B654" s="52">
        <v>0</v>
      </c>
      <c r="C654" s="53">
        <v>0</v>
      </c>
    </row>
    <row r="655" spans="1:3" s="50" customFormat="1" ht="15" x14ac:dyDescent="0.2">
      <c r="A655" s="51" t="s">
        <v>129</v>
      </c>
      <c r="B655" s="52">
        <v>0</v>
      </c>
      <c r="C655" s="53">
        <v>0</v>
      </c>
    </row>
    <row r="656" spans="1:3" ht="15" x14ac:dyDescent="0.2">
      <c r="A656" s="45" t="s">
        <v>130</v>
      </c>
      <c r="B656" s="46"/>
      <c r="C656" s="46"/>
    </row>
    <row r="657" spans="1:3" s="50" customFormat="1" ht="15" x14ac:dyDescent="0.2">
      <c r="A657" s="47" t="s">
        <v>12</v>
      </c>
      <c r="B657" s="48">
        <v>277</v>
      </c>
      <c r="C657" s="49"/>
    </row>
    <row r="658" spans="1:3" s="50" customFormat="1" ht="15" x14ac:dyDescent="0.2">
      <c r="A658" s="51" t="s">
        <v>6</v>
      </c>
      <c r="B658" s="52">
        <v>226</v>
      </c>
      <c r="C658" s="53">
        <v>0.81588447653429597</v>
      </c>
    </row>
    <row r="659" spans="1:3" s="50" customFormat="1" ht="15" x14ac:dyDescent="0.2">
      <c r="A659" s="51" t="s">
        <v>5</v>
      </c>
      <c r="B659" s="52">
        <v>19</v>
      </c>
      <c r="C659" s="53">
        <v>6.8592057761732897E-2</v>
      </c>
    </row>
    <row r="660" spans="1:3" s="50" customFormat="1" ht="15" x14ac:dyDescent="0.2">
      <c r="A660" s="51" t="s">
        <v>8</v>
      </c>
      <c r="B660" s="52">
        <v>16</v>
      </c>
      <c r="C660" s="53">
        <v>5.7761732851985603E-2</v>
      </c>
    </row>
    <row r="661" spans="1:3" s="50" customFormat="1" ht="15" x14ac:dyDescent="0.2">
      <c r="A661" s="51" t="s">
        <v>132</v>
      </c>
      <c r="B661" s="52">
        <v>8</v>
      </c>
      <c r="C661" s="53">
        <v>2.8880866425992802E-2</v>
      </c>
    </row>
    <row r="662" spans="1:3" s="50" customFormat="1" ht="15" x14ac:dyDescent="0.2">
      <c r="A662" s="51" t="s">
        <v>133</v>
      </c>
      <c r="B662" s="52">
        <v>3</v>
      </c>
      <c r="C662" s="53">
        <v>1.0830324909747301E-2</v>
      </c>
    </row>
    <row r="663" spans="1:3" s="50" customFormat="1" ht="15" x14ac:dyDescent="0.2">
      <c r="A663" s="51" t="s">
        <v>136</v>
      </c>
      <c r="B663" s="52">
        <v>2</v>
      </c>
      <c r="C663" s="53">
        <v>7.2202166064982004E-3</v>
      </c>
    </row>
    <row r="664" spans="1:3" s="50" customFormat="1" ht="15" x14ac:dyDescent="0.2">
      <c r="A664" s="51" t="s">
        <v>131</v>
      </c>
      <c r="B664" s="52">
        <v>1</v>
      </c>
      <c r="C664" s="53">
        <v>3.6101083032491002E-3</v>
      </c>
    </row>
    <row r="665" spans="1:3" s="50" customFormat="1" ht="15" x14ac:dyDescent="0.2">
      <c r="A665" s="51" t="s">
        <v>134</v>
      </c>
      <c r="B665" s="52">
        <v>1</v>
      </c>
      <c r="C665" s="53">
        <v>3.6101083032491002E-3</v>
      </c>
    </row>
    <row r="666" spans="1:3" s="50" customFormat="1" ht="15" x14ac:dyDescent="0.2">
      <c r="A666" s="51" t="s">
        <v>135</v>
      </c>
      <c r="B666" s="52">
        <v>1</v>
      </c>
      <c r="C666" s="53">
        <v>3.6101083032491002E-3</v>
      </c>
    </row>
    <row r="667" spans="1:3" ht="15" x14ac:dyDescent="0.2">
      <c r="A667" s="45" t="s">
        <v>137</v>
      </c>
      <c r="B667" s="46"/>
      <c r="C667" s="46"/>
    </row>
    <row r="668" spans="1:3" s="50" customFormat="1" ht="15" x14ac:dyDescent="0.2">
      <c r="A668" s="47" t="s">
        <v>12</v>
      </c>
      <c r="B668" s="48">
        <v>278</v>
      </c>
      <c r="C668" s="49"/>
    </row>
    <row r="669" spans="1:3" s="50" customFormat="1" ht="15" x14ac:dyDescent="0.2">
      <c r="A669" s="51" t="s">
        <v>138</v>
      </c>
      <c r="B669" s="52">
        <v>278</v>
      </c>
      <c r="C669" s="53">
        <v>1</v>
      </c>
    </row>
    <row r="670" spans="1:3" hidden="1" x14ac:dyDescent="0.2">
      <c r="A670" s="69"/>
    </row>
    <row r="671" spans="1:3" hidden="1" x14ac:dyDescent="0.2">
      <c r="A671" s="69"/>
    </row>
    <row r="672" spans="1:3" hidden="1" x14ac:dyDescent="0.2"/>
    <row r="673" hidden="1" x14ac:dyDescent="0.2"/>
    <row r="674" hidden="1" x14ac:dyDescent="0.2"/>
    <row r="675" hidden="1" x14ac:dyDescent="0.2"/>
    <row r="676" hidden="1" x14ac:dyDescent="0.2"/>
    <row r="677" hidden="1" x14ac:dyDescent="0.2"/>
    <row r="678" hidden="1" x14ac:dyDescent="0.2"/>
    <row r="679" hidden="1" x14ac:dyDescent="0.2"/>
    <row r="680" x14ac:dyDescent="0.2"/>
    <row r="681" x14ac:dyDescent="0.2"/>
    <row r="682" x14ac:dyDescent="0.2"/>
    <row r="683" x14ac:dyDescent="0.2"/>
    <row r="684" x14ac:dyDescent="0.2"/>
    <row r="685" x14ac:dyDescent="0.2"/>
  </sheetData>
  <mergeCells count="3">
    <mergeCell ref="B1:C5"/>
    <mergeCell ref="B6:B7"/>
    <mergeCell ref="C6:C7"/>
  </mergeCells>
  <hyperlinks>
    <hyperlink ref="A7" location="'Table of Contents'!A1" display="Return to Table of Contents"/>
  </hyperlink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677"/>
  <sheetViews>
    <sheetView showGridLines="0" zoomScale="85" zoomScaleNormal="85" workbookViewId="0">
      <pane xSplit="1" ySplit="7" topLeftCell="B8" activePane="bottomRight" state="frozen"/>
      <selection pane="topRight"/>
      <selection pane="bottomLeft"/>
      <selection pane="bottomRight" activeCell="A8" sqref="A8"/>
    </sheetView>
  </sheetViews>
  <sheetFormatPr defaultColWidth="0" defaultRowHeight="12.75" zeroHeight="1" x14ac:dyDescent="0.2"/>
  <cols>
    <col min="1" max="1" width="96.7109375" style="2" customWidth="1"/>
    <col min="2" max="2" width="11" customWidth="1"/>
    <col min="3" max="3" width="10.85546875" customWidth="1"/>
    <col min="4" max="4" width="11" customWidth="1"/>
    <col min="5" max="5" width="10.85546875" customWidth="1"/>
    <col min="6" max="16384" width="9.140625" hidden="1"/>
  </cols>
  <sheetData>
    <row r="1" spans="1:5" s="1" customFormat="1" ht="15" x14ac:dyDescent="0.2">
      <c r="A1" s="6"/>
      <c r="B1" s="117" t="s">
        <v>232</v>
      </c>
      <c r="C1" s="118"/>
      <c r="D1" s="118"/>
      <c r="E1" s="119"/>
    </row>
    <row r="2" spans="1:5" s="1" customFormat="1" ht="15" x14ac:dyDescent="0.2">
      <c r="A2" s="7"/>
      <c r="B2" s="120"/>
      <c r="C2" s="121"/>
      <c r="D2" s="121"/>
      <c r="E2" s="122"/>
    </row>
    <row r="3" spans="1:5" s="1" customFormat="1" ht="15" x14ac:dyDescent="0.2">
      <c r="A3" s="8"/>
      <c r="B3" s="120"/>
      <c r="C3" s="121"/>
      <c r="D3" s="121"/>
      <c r="E3" s="122"/>
    </row>
    <row r="4" spans="1:5" s="1" customFormat="1" ht="15" x14ac:dyDescent="0.2">
      <c r="A4" s="9"/>
      <c r="B4" s="123"/>
      <c r="C4" s="124"/>
      <c r="D4" s="124"/>
      <c r="E4" s="125"/>
    </row>
    <row r="5" spans="1:5" ht="15" x14ac:dyDescent="0.2">
      <c r="A5" s="10"/>
      <c r="B5" s="130" t="s">
        <v>321</v>
      </c>
      <c r="C5" s="131"/>
      <c r="D5" s="132" t="s">
        <v>322</v>
      </c>
      <c r="E5" s="133"/>
    </row>
    <row r="6" spans="1:5" ht="15" x14ac:dyDescent="0.2">
      <c r="A6" s="10"/>
      <c r="B6" s="126" t="s">
        <v>9</v>
      </c>
      <c r="C6" s="128" t="s">
        <v>10</v>
      </c>
      <c r="D6" s="128" t="s">
        <v>9</v>
      </c>
      <c r="E6" s="128" t="s">
        <v>10</v>
      </c>
    </row>
    <row r="7" spans="1:5" ht="15" x14ac:dyDescent="0.2">
      <c r="A7" s="11" t="s">
        <v>228</v>
      </c>
      <c r="B7" s="127"/>
      <c r="C7" s="129"/>
      <c r="D7" s="129"/>
      <c r="E7" s="129"/>
    </row>
    <row r="8" spans="1:5" ht="15" x14ac:dyDescent="0.2">
      <c r="A8" s="12" t="s">
        <v>11</v>
      </c>
      <c r="B8" s="13"/>
      <c r="C8" s="13"/>
      <c r="D8" s="13"/>
      <c r="E8" s="13"/>
    </row>
    <row r="9" spans="1:5" s="3" customFormat="1" ht="15" x14ac:dyDescent="0.2">
      <c r="A9" s="15" t="s">
        <v>12</v>
      </c>
      <c r="B9" s="16">
        <v>244</v>
      </c>
      <c r="C9" s="16"/>
      <c r="D9" s="16">
        <v>63</v>
      </c>
      <c r="E9" s="16"/>
    </row>
    <row r="10" spans="1:5" s="3" customFormat="1" ht="15" x14ac:dyDescent="0.2">
      <c r="A10" s="17" t="s">
        <v>229</v>
      </c>
      <c r="B10" s="18">
        <v>244</v>
      </c>
      <c r="C10" s="19">
        <v>1</v>
      </c>
      <c r="D10" s="18">
        <v>0</v>
      </c>
      <c r="E10" s="19">
        <v>0</v>
      </c>
    </row>
    <row r="11" spans="1:5" s="3" customFormat="1" ht="15" x14ac:dyDescent="0.2">
      <c r="A11" s="17" t="s">
        <v>230</v>
      </c>
      <c r="B11" s="18">
        <v>0</v>
      </c>
      <c r="C11" s="19">
        <v>0</v>
      </c>
      <c r="D11" s="18">
        <v>51</v>
      </c>
      <c r="E11" s="19">
        <v>0.80952380952380998</v>
      </c>
    </row>
    <row r="12" spans="1:5" s="3" customFormat="1" ht="15" x14ac:dyDescent="0.2">
      <c r="A12" s="17" t="s">
        <v>231</v>
      </c>
      <c r="B12" s="18">
        <v>0</v>
      </c>
      <c r="C12" s="19">
        <v>0</v>
      </c>
      <c r="D12" s="18">
        <v>12</v>
      </c>
      <c r="E12" s="19">
        <v>0.19047619047618999</v>
      </c>
    </row>
    <row r="13" spans="1:5" s="3" customFormat="1" ht="15" x14ac:dyDescent="0.2">
      <c r="A13" s="17" t="s">
        <v>14</v>
      </c>
      <c r="B13" s="20">
        <v>0</v>
      </c>
      <c r="C13" s="21">
        <v>0</v>
      </c>
      <c r="D13" s="20">
        <v>0</v>
      </c>
      <c r="E13" s="21">
        <v>0</v>
      </c>
    </row>
    <row r="14" spans="1:5" ht="30" x14ac:dyDescent="0.2">
      <c r="A14" s="12" t="s">
        <v>201</v>
      </c>
      <c r="B14" s="13"/>
      <c r="C14" s="13"/>
      <c r="D14" s="13"/>
      <c r="E14" s="13"/>
    </row>
    <row r="15" spans="1:5" s="3" customFormat="1" ht="15" x14ac:dyDescent="0.2">
      <c r="A15" s="15" t="s">
        <v>12</v>
      </c>
      <c r="B15" s="16">
        <v>243</v>
      </c>
      <c r="C15" s="16"/>
      <c r="D15" s="16">
        <v>62</v>
      </c>
      <c r="E15" s="16"/>
    </row>
    <row r="16" spans="1:5" s="3" customFormat="1" ht="15" x14ac:dyDescent="0.2">
      <c r="A16" s="17" t="s">
        <v>15</v>
      </c>
      <c r="B16" s="20">
        <v>162</v>
      </c>
      <c r="C16" s="21">
        <v>0.66666666666666696</v>
      </c>
      <c r="D16" s="20">
        <v>48</v>
      </c>
      <c r="E16" s="21">
        <v>0.77419354838709697</v>
      </c>
    </row>
    <row r="17" spans="1:5" s="3" customFormat="1" ht="15" x14ac:dyDescent="0.2">
      <c r="A17" s="17" t="s">
        <v>16</v>
      </c>
      <c r="B17" s="20">
        <v>81</v>
      </c>
      <c r="C17" s="21">
        <v>0.33333333333333298</v>
      </c>
      <c r="D17" s="20">
        <v>14</v>
      </c>
      <c r="E17" s="21">
        <v>0.225806451612903</v>
      </c>
    </row>
    <row r="18" spans="1:5" s="3" customFormat="1" ht="15" x14ac:dyDescent="0.2">
      <c r="A18" s="17" t="s">
        <v>14</v>
      </c>
      <c r="B18" s="20">
        <v>0</v>
      </c>
      <c r="C18" s="21">
        <v>0</v>
      </c>
      <c r="D18" s="20">
        <v>0</v>
      </c>
      <c r="E18" s="21">
        <v>0</v>
      </c>
    </row>
    <row r="19" spans="1:5" ht="30" x14ac:dyDescent="0.2">
      <c r="A19" s="12" t="s">
        <v>17</v>
      </c>
      <c r="B19" s="13"/>
      <c r="C19" s="13"/>
      <c r="D19" s="13"/>
      <c r="E19" s="13"/>
    </row>
    <row r="20" spans="1:5" s="3" customFormat="1" ht="15" x14ac:dyDescent="0.2">
      <c r="A20" s="15" t="s">
        <v>12</v>
      </c>
      <c r="B20" s="16">
        <v>244</v>
      </c>
      <c r="C20" s="16"/>
      <c r="D20" s="16">
        <v>63</v>
      </c>
      <c r="E20" s="16"/>
    </row>
    <row r="21" spans="1:5" s="3" customFormat="1" ht="15" x14ac:dyDescent="0.2">
      <c r="A21" s="17" t="s">
        <v>144</v>
      </c>
      <c r="B21" s="20">
        <v>133</v>
      </c>
      <c r="C21" s="21">
        <v>0.54508196721311497</v>
      </c>
      <c r="D21" s="20">
        <v>28</v>
      </c>
      <c r="E21" s="21">
        <v>0.44444444444444398</v>
      </c>
    </row>
    <row r="22" spans="1:5" s="3" customFormat="1" ht="15" x14ac:dyDescent="0.2">
      <c r="A22" s="17" t="s">
        <v>140</v>
      </c>
      <c r="B22" s="20">
        <v>110</v>
      </c>
      <c r="C22" s="21">
        <v>0.45081967213114799</v>
      </c>
      <c r="D22" s="20">
        <v>32</v>
      </c>
      <c r="E22" s="21">
        <v>0.50793650793650802</v>
      </c>
    </row>
    <row r="23" spans="1:5" s="3" customFormat="1" ht="15" x14ac:dyDescent="0.2">
      <c r="A23" s="17" t="s">
        <v>142</v>
      </c>
      <c r="B23" s="20">
        <v>102</v>
      </c>
      <c r="C23" s="21">
        <v>0.41803278688524598</v>
      </c>
      <c r="D23" s="20">
        <v>32</v>
      </c>
      <c r="E23" s="21">
        <v>0.50793650793650802</v>
      </c>
    </row>
    <row r="24" spans="1:5" s="3" customFormat="1" ht="15" x14ac:dyDescent="0.2">
      <c r="A24" s="17" t="s">
        <v>151</v>
      </c>
      <c r="B24" s="20">
        <v>113</v>
      </c>
      <c r="C24" s="21">
        <v>0.463114754098361</v>
      </c>
      <c r="D24" s="20">
        <v>21</v>
      </c>
      <c r="E24" s="21">
        <v>0.33333333333333298</v>
      </c>
    </row>
    <row r="25" spans="1:5" s="3" customFormat="1" ht="15" x14ac:dyDescent="0.2">
      <c r="A25" s="17" t="s">
        <v>139</v>
      </c>
      <c r="B25" s="18">
        <v>113</v>
      </c>
      <c r="C25" s="19">
        <v>0.463114754098361</v>
      </c>
      <c r="D25" s="18">
        <v>20</v>
      </c>
      <c r="E25" s="19">
        <v>0.317460317460317</v>
      </c>
    </row>
    <row r="26" spans="1:5" s="3" customFormat="1" ht="15" x14ac:dyDescent="0.2">
      <c r="A26" s="17" t="s">
        <v>141</v>
      </c>
      <c r="B26" s="18">
        <v>50</v>
      </c>
      <c r="C26" s="19">
        <v>0.204918032786885</v>
      </c>
      <c r="D26" s="18">
        <v>38</v>
      </c>
      <c r="E26" s="19">
        <v>0.60317460317460303</v>
      </c>
    </row>
    <row r="27" spans="1:5" s="3" customFormat="1" ht="15" x14ac:dyDescent="0.2">
      <c r="A27" s="17" t="s">
        <v>149</v>
      </c>
      <c r="B27" s="20">
        <v>49</v>
      </c>
      <c r="C27" s="21">
        <v>0.20081967213114801</v>
      </c>
      <c r="D27" s="20">
        <v>11</v>
      </c>
      <c r="E27" s="21">
        <v>0.17460317460317501</v>
      </c>
    </row>
    <row r="28" spans="1:5" s="3" customFormat="1" ht="15" x14ac:dyDescent="0.2">
      <c r="A28" s="17" t="s">
        <v>145</v>
      </c>
      <c r="B28" s="20">
        <v>41</v>
      </c>
      <c r="C28" s="21">
        <v>0.168032786885246</v>
      </c>
      <c r="D28" s="20">
        <v>11</v>
      </c>
      <c r="E28" s="21">
        <v>0.17460317460317501</v>
      </c>
    </row>
    <row r="29" spans="1:5" s="3" customFormat="1" ht="15" x14ac:dyDescent="0.2">
      <c r="A29" s="17" t="s">
        <v>147</v>
      </c>
      <c r="B29" s="20">
        <v>38</v>
      </c>
      <c r="C29" s="21">
        <v>0.15573770491803299</v>
      </c>
      <c r="D29" s="20">
        <v>10</v>
      </c>
      <c r="E29" s="21">
        <v>0.158730158730159</v>
      </c>
    </row>
    <row r="30" spans="1:5" s="3" customFormat="1" ht="15" x14ac:dyDescent="0.2">
      <c r="A30" s="17" t="s">
        <v>152</v>
      </c>
      <c r="B30" s="20">
        <v>34</v>
      </c>
      <c r="C30" s="21">
        <v>0.13934426229508201</v>
      </c>
      <c r="D30" s="20">
        <v>11</v>
      </c>
      <c r="E30" s="21">
        <v>0.17460317460317501</v>
      </c>
    </row>
    <row r="31" spans="1:5" s="3" customFormat="1" ht="15" x14ac:dyDescent="0.2">
      <c r="A31" s="17" t="s">
        <v>155</v>
      </c>
      <c r="B31" s="20">
        <v>31</v>
      </c>
      <c r="C31" s="21">
        <v>0.12704918032786899</v>
      </c>
      <c r="D31" s="20">
        <v>9</v>
      </c>
      <c r="E31" s="21">
        <v>0.14285714285714299</v>
      </c>
    </row>
    <row r="32" spans="1:5" s="3" customFormat="1" ht="15" x14ac:dyDescent="0.2">
      <c r="A32" s="17" t="s">
        <v>148</v>
      </c>
      <c r="B32" s="20">
        <v>33</v>
      </c>
      <c r="C32" s="21">
        <v>0.135245901639344</v>
      </c>
      <c r="D32" s="20">
        <v>6</v>
      </c>
      <c r="E32" s="21">
        <v>9.5238095238095205E-2</v>
      </c>
    </row>
    <row r="33" spans="1:5" s="3" customFormat="1" ht="15" x14ac:dyDescent="0.2">
      <c r="A33" s="17" t="s">
        <v>143</v>
      </c>
      <c r="B33" s="20">
        <v>26</v>
      </c>
      <c r="C33" s="21">
        <v>0.10655737704918</v>
      </c>
      <c r="D33" s="20">
        <v>10</v>
      </c>
      <c r="E33" s="21">
        <v>0.158730158730159</v>
      </c>
    </row>
    <row r="34" spans="1:5" s="3" customFormat="1" ht="15" x14ac:dyDescent="0.2">
      <c r="A34" s="17" t="s">
        <v>153</v>
      </c>
      <c r="B34" s="20">
        <v>26</v>
      </c>
      <c r="C34" s="21">
        <v>0.10655737704918</v>
      </c>
      <c r="D34" s="20">
        <v>6</v>
      </c>
      <c r="E34" s="21">
        <v>9.5238095238095205E-2</v>
      </c>
    </row>
    <row r="35" spans="1:5" s="3" customFormat="1" ht="15" x14ac:dyDescent="0.2">
      <c r="A35" s="17" t="s">
        <v>154</v>
      </c>
      <c r="B35" s="20">
        <v>23</v>
      </c>
      <c r="C35" s="21">
        <v>9.4262295081967207E-2</v>
      </c>
      <c r="D35" s="20">
        <v>6</v>
      </c>
      <c r="E35" s="21">
        <v>9.5238095238095205E-2</v>
      </c>
    </row>
    <row r="36" spans="1:5" s="3" customFormat="1" ht="15" x14ac:dyDescent="0.2">
      <c r="A36" s="17" t="s">
        <v>150</v>
      </c>
      <c r="B36" s="20">
        <v>18</v>
      </c>
      <c r="C36" s="21">
        <v>7.3770491803278701E-2</v>
      </c>
      <c r="D36" s="20">
        <v>6</v>
      </c>
      <c r="E36" s="21">
        <v>9.5238095238095205E-2</v>
      </c>
    </row>
    <row r="37" spans="1:5" s="3" customFormat="1" ht="15" x14ac:dyDescent="0.2">
      <c r="A37" s="17" t="s">
        <v>146</v>
      </c>
      <c r="B37" s="20">
        <v>13</v>
      </c>
      <c r="C37" s="21">
        <v>5.3278688524590202E-2</v>
      </c>
      <c r="D37" s="20">
        <v>1</v>
      </c>
      <c r="E37" s="21">
        <v>1.58730158730159E-2</v>
      </c>
    </row>
    <row r="38" spans="1:5" s="3" customFormat="1" ht="15" x14ac:dyDescent="0.2">
      <c r="A38" s="17" t="s">
        <v>157</v>
      </c>
      <c r="B38" s="20">
        <v>8</v>
      </c>
      <c r="C38" s="21">
        <v>3.2786885245901599E-2</v>
      </c>
      <c r="D38" s="20">
        <v>5</v>
      </c>
      <c r="E38" s="21">
        <v>7.9365079365079402E-2</v>
      </c>
    </row>
    <row r="39" spans="1:5" s="3" customFormat="1" ht="15" x14ac:dyDescent="0.2">
      <c r="A39" s="17" t="s">
        <v>156</v>
      </c>
      <c r="B39" s="20">
        <v>11</v>
      </c>
      <c r="C39" s="21">
        <v>4.5081967213114797E-2</v>
      </c>
      <c r="D39" s="20">
        <v>1</v>
      </c>
      <c r="E39" s="21">
        <v>1.58730158730159E-2</v>
      </c>
    </row>
    <row r="40" spans="1:5" s="3" customFormat="1" ht="15" x14ac:dyDescent="0.2">
      <c r="A40" s="17" t="s">
        <v>7</v>
      </c>
      <c r="B40" s="20">
        <v>20</v>
      </c>
      <c r="C40" s="21">
        <v>8.1967213114754106E-2</v>
      </c>
      <c r="D40" s="20">
        <v>2</v>
      </c>
      <c r="E40" s="21">
        <v>3.1746031746031703E-2</v>
      </c>
    </row>
    <row r="41" spans="1:5" ht="15" x14ac:dyDescent="0.2">
      <c r="A41" s="24" t="s">
        <v>200</v>
      </c>
      <c r="B41" s="25"/>
      <c r="C41" s="25"/>
      <c r="D41" s="25"/>
      <c r="E41" s="25"/>
    </row>
    <row r="42" spans="1:5" s="23" customFormat="1" ht="12.75" customHeight="1" x14ac:dyDescent="0.2">
      <c r="A42" s="28" t="s">
        <v>139</v>
      </c>
      <c r="B42" s="29"/>
      <c r="C42" s="29"/>
      <c r="D42" s="29"/>
      <c r="E42" s="29"/>
    </row>
    <row r="43" spans="1:5" s="3" customFormat="1" ht="15" x14ac:dyDescent="0.2">
      <c r="A43" s="26" t="s">
        <v>12</v>
      </c>
      <c r="B43" s="27">
        <v>111</v>
      </c>
      <c r="C43" s="27"/>
      <c r="D43" s="27">
        <v>18</v>
      </c>
      <c r="E43" s="27"/>
    </row>
    <row r="44" spans="1:5" s="3" customFormat="1" ht="15" x14ac:dyDescent="0.2">
      <c r="A44" s="17" t="s">
        <v>18</v>
      </c>
      <c r="B44" s="20">
        <v>0</v>
      </c>
      <c r="C44" s="21">
        <v>0</v>
      </c>
      <c r="D44" s="20">
        <v>1</v>
      </c>
      <c r="E44" s="21">
        <v>5.5555555555555601E-2</v>
      </c>
    </row>
    <row r="45" spans="1:5" s="3" customFormat="1" ht="15" x14ac:dyDescent="0.2">
      <c r="A45" s="17" t="s">
        <v>19</v>
      </c>
      <c r="B45" s="20">
        <v>0</v>
      </c>
      <c r="C45" s="21">
        <v>0</v>
      </c>
      <c r="D45" s="20">
        <v>1</v>
      </c>
      <c r="E45" s="21">
        <v>5.5555555555555601E-2</v>
      </c>
    </row>
    <row r="46" spans="1:5" s="3" customFormat="1" ht="15" x14ac:dyDescent="0.2">
      <c r="A46" s="17" t="s">
        <v>20</v>
      </c>
      <c r="B46" s="20">
        <v>11</v>
      </c>
      <c r="C46" s="21">
        <v>9.90990990990991E-2</v>
      </c>
      <c r="D46" s="20">
        <v>1</v>
      </c>
      <c r="E46" s="21">
        <v>5.5555555555555601E-2</v>
      </c>
    </row>
    <row r="47" spans="1:5" s="3" customFormat="1" ht="15" x14ac:dyDescent="0.2">
      <c r="A47" s="17" t="s">
        <v>21</v>
      </c>
      <c r="B47" s="20">
        <v>42</v>
      </c>
      <c r="C47" s="21">
        <v>0.37837837837837801</v>
      </c>
      <c r="D47" s="20">
        <v>6</v>
      </c>
      <c r="E47" s="21">
        <v>0.33333333333333298</v>
      </c>
    </row>
    <row r="48" spans="1:5" s="3" customFormat="1" ht="15" x14ac:dyDescent="0.2">
      <c r="A48" s="17" t="s">
        <v>22</v>
      </c>
      <c r="B48" s="20">
        <v>58</v>
      </c>
      <c r="C48" s="21">
        <v>0.52252252252252296</v>
      </c>
      <c r="D48" s="20">
        <v>9</v>
      </c>
      <c r="E48" s="21">
        <v>0.5</v>
      </c>
    </row>
    <row r="49" spans="1:5" s="3" customFormat="1" ht="15" x14ac:dyDescent="0.2">
      <c r="A49" s="30" t="s">
        <v>23</v>
      </c>
      <c r="B49" s="31">
        <v>100</v>
      </c>
      <c r="C49" s="32">
        <v>0.90090090090090102</v>
      </c>
      <c r="D49" s="31">
        <v>15</v>
      </c>
      <c r="E49" s="32">
        <v>0.83333333333333304</v>
      </c>
    </row>
    <row r="50" spans="1:5" s="34" customFormat="1" ht="15" x14ac:dyDescent="0.2">
      <c r="A50" s="28" t="s">
        <v>140</v>
      </c>
      <c r="B50" s="33"/>
      <c r="C50" s="33"/>
      <c r="D50" s="33"/>
      <c r="E50" s="33"/>
    </row>
    <row r="51" spans="1:5" s="3" customFormat="1" ht="15" x14ac:dyDescent="0.2">
      <c r="A51" s="26" t="s">
        <v>12</v>
      </c>
      <c r="B51" s="27">
        <v>100</v>
      </c>
      <c r="C51" s="27"/>
      <c r="D51" s="27">
        <v>30</v>
      </c>
      <c r="E51" s="27"/>
    </row>
    <row r="52" spans="1:5" s="3" customFormat="1" ht="15" x14ac:dyDescent="0.2">
      <c r="A52" s="17" t="s">
        <v>18</v>
      </c>
      <c r="B52" s="20">
        <v>0</v>
      </c>
      <c r="C52" s="21">
        <v>0</v>
      </c>
      <c r="D52" s="20">
        <v>0</v>
      </c>
      <c r="E52" s="21">
        <v>0</v>
      </c>
    </row>
    <row r="53" spans="1:5" s="3" customFormat="1" ht="15" x14ac:dyDescent="0.2">
      <c r="A53" s="17" t="s">
        <v>19</v>
      </c>
      <c r="B53" s="18">
        <v>2</v>
      </c>
      <c r="C53" s="19">
        <v>0.02</v>
      </c>
      <c r="D53" s="18">
        <v>6</v>
      </c>
      <c r="E53" s="19">
        <v>0.2</v>
      </c>
    </row>
    <row r="54" spans="1:5" s="3" customFormat="1" ht="15" x14ac:dyDescent="0.2">
      <c r="A54" s="17" t="s">
        <v>20</v>
      </c>
      <c r="B54" s="20">
        <v>26</v>
      </c>
      <c r="C54" s="21">
        <v>0.26</v>
      </c>
      <c r="D54" s="20">
        <v>10</v>
      </c>
      <c r="E54" s="21">
        <v>0.33333333333333298</v>
      </c>
    </row>
    <row r="55" spans="1:5" s="3" customFormat="1" ht="15" x14ac:dyDescent="0.2">
      <c r="A55" s="17" t="s">
        <v>21</v>
      </c>
      <c r="B55" s="20">
        <v>42</v>
      </c>
      <c r="C55" s="21">
        <v>0.42</v>
      </c>
      <c r="D55" s="20">
        <v>12</v>
      </c>
      <c r="E55" s="21">
        <v>0.4</v>
      </c>
    </row>
    <row r="56" spans="1:5" s="3" customFormat="1" ht="15" x14ac:dyDescent="0.2">
      <c r="A56" s="17" t="s">
        <v>22</v>
      </c>
      <c r="B56" s="18">
        <v>30</v>
      </c>
      <c r="C56" s="19">
        <v>0.3</v>
      </c>
      <c r="D56" s="18">
        <v>2</v>
      </c>
      <c r="E56" s="19">
        <v>6.6666666666666693E-2</v>
      </c>
    </row>
    <row r="57" spans="1:5" s="3" customFormat="1" ht="15" x14ac:dyDescent="0.2">
      <c r="A57" s="30" t="s">
        <v>23</v>
      </c>
      <c r="B57" s="35">
        <v>72</v>
      </c>
      <c r="C57" s="36">
        <v>0.72</v>
      </c>
      <c r="D57" s="35">
        <v>14</v>
      </c>
      <c r="E57" s="36">
        <v>0.46666666666666701</v>
      </c>
    </row>
    <row r="58" spans="1:5" s="34" customFormat="1" ht="15" x14ac:dyDescent="0.2">
      <c r="A58" s="28" t="s">
        <v>141</v>
      </c>
      <c r="B58" s="33"/>
      <c r="C58" s="33"/>
      <c r="D58" s="33"/>
      <c r="E58" s="33"/>
    </row>
    <row r="59" spans="1:5" s="3" customFormat="1" ht="15" x14ac:dyDescent="0.2">
      <c r="A59" s="26" t="s">
        <v>12</v>
      </c>
      <c r="B59" s="27">
        <v>45</v>
      </c>
      <c r="C59" s="27"/>
      <c r="D59" s="27">
        <v>32</v>
      </c>
      <c r="E59" s="27"/>
    </row>
    <row r="60" spans="1:5" s="3" customFormat="1" ht="15" x14ac:dyDescent="0.2">
      <c r="A60" s="17" t="s">
        <v>18</v>
      </c>
      <c r="B60" s="18">
        <v>0</v>
      </c>
      <c r="C60" s="19">
        <v>0</v>
      </c>
      <c r="D60" s="18">
        <v>4</v>
      </c>
      <c r="E60" s="19">
        <v>0.125</v>
      </c>
    </row>
    <row r="61" spans="1:5" s="3" customFormat="1" ht="15" x14ac:dyDescent="0.2">
      <c r="A61" s="17" t="s">
        <v>19</v>
      </c>
      <c r="B61" s="18">
        <v>2</v>
      </c>
      <c r="C61" s="19">
        <v>4.4444444444444398E-2</v>
      </c>
      <c r="D61" s="18">
        <v>10</v>
      </c>
      <c r="E61" s="19">
        <v>0.3125</v>
      </c>
    </row>
    <row r="62" spans="1:5" s="3" customFormat="1" ht="15" x14ac:dyDescent="0.2">
      <c r="A62" s="17" t="s">
        <v>20</v>
      </c>
      <c r="B62" s="20">
        <v>13</v>
      </c>
      <c r="C62" s="21">
        <v>0.28888888888888897</v>
      </c>
      <c r="D62" s="20">
        <v>12</v>
      </c>
      <c r="E62" s="21">
        <v>0.375</v>
      </c>
    </row>
    <row r="63" spans="1:5" s="3" customFormat="1" ht="15" x14ac:dyDescent="0.2">
      <c r="A63" s="17" t="s">
        <v>21</v>
      </c>
      <c r="B63" s="18">
        <v>17</v>
      </c>
      <c r="C63" s="19">
        <v>0.37777777777777799</v>
      </c>
      <c r="D63" s="18">
        <v>4</v>
      </c>
      <c r="E63" s="19">
        <v>0.125</v>
      </c>
    </row>
    <row r="64" spans="1:5" s="3" customFormat="1" ht="15" x14ac:dyDescent="0.2">
      <c r="A64" s="17" t="s">
        <v>22</v>
      </c>
      <c r="B64" s="18">
        <v>13</v>
      </c>
      <c r="C64" s="19">
        <v>0.28888888888888897</v>
      </c>
      <c r="D64" s="18">
        <v>2</v>
      </c>
      <c r="E64" s="19">
        <v>6.25E-2</v>
      </c>
    </row>
    <row r="65" spans="1:5" s="3" customFormat="1" ht="15" x14ac:dyDescent="0.2">
      <c r="A65" s="30" t="s">
        <v>23</v>
      </c>
      <c r="B65" s="35">
        <v>30</v>
      </c>
      <c r="C65" s="36">
        <v>0.66666666666666696</v>
      </c>
      <c r="D65" s="35">
        <v>6</v>
      </c>
      <c r="E65" s="36">
        <v>0.1875</v>
      </c>
    </row>
    <row r="66" spans="1:5" s="34" customFormat="1" ht="15" x14ac:dyDescent="0.2">
      <c r="A66" s="28" t="s">
        <v>142</v>
      </c>
      <c r="B66" s="33"/>
      <c r="C66" s="33"/>
      <c r="D66" s="33"/>
      <c r="E66" s="33"/>
    </row>
    <row r="67" spans="1:5" s="3" customFormat="1" ht="15" x14ac:dyDescent="0.2">
      <c r="A67" s="26" t="s">
        <v>12</v>
      </c>
      <c r="B67" s="27">
        <v>73</v>
      </c>
      <c r="C67" s="27"/>
      <c r="D67" s="27">
        <v>25</v>
      </c>
      <c r="E67" s="27"/>
    </row>
    <row r="68" spans="1:5" s="3" customFormat="1" ht="15" x14ac:dyDescent="0.2">
      <c r="A68" s="17" t="s">
        <v>18</v>
      </c>
      <c r="B68" s="20">
        <v>0</v>
      </c>
      <c r="C68" s="21">
        <v>0</v>
      </c>
      <c r="D68" s="20">
        <v>1</v>
      </c>
      <c r="E68" s="21">
        <v>0.04</v>
      </c>
    </row>
    <row r="69" spans="1:5" s="3" customFormat="1" ht="15" x14ac:dyDescent="0.2">
      <c r="A69" s="17" t="s">
        <v>19</v>
      </c>
      <c r="B69" s="20">
        <v>0</v>
      </c>
      <c r="C69" s="21">
        <v>0</v>
      </c>
      <c r="D69" s="20">
        <v>1</v>
      </c>
      <c r="E69" s="21">
        <v>0.04</v>
      </c>
    </row>
    <row r="70" spans="1:5" s="3" customFormat="1" ht="15" x14ac:dyDescent="0.2">
      <c r="A70" s="17" t="s">
        <v>20</v>
      </c>
      <c r="B70" s="20">
        <v>6</v>
      </c>
      <c r="C70" s="21">
        <v>8.2191780821917804E-2</v>
      </c>
      <c r="D70" s="20">
        <v>5</v>
      </c>
      <c r="E70" s="21">
        <v>0.2</v>
      </c>
    </row>
    <row r="71" spans="1:5" s="3" customFormat="1" ht="15" x14ac:dyDescent="0.2">
      <c r="A71" s="17" t="s">
        <v>21</v>
      </c>
      <c r="B71" s="20">
        <v>39</v>
      </c>
      <c r="C71" s="21">
        <v>0.534246575342466</v>
      </c>
      <c r="D71" s="20">
        <v>15</v>
      </c>
      <c r="E71" s="21">
        <v>0.6</v>
      </c>
    </row>
    <row r="72" spans="1:5" s="3" customFormat="1" ht="15" x14ac:dyDescent="0.2">
      <c r="A72" s="17" t="s">
        <v>22</v>
      </c>
      <c r="B72" s="18">
        <v>28</v>
      </c>
      <c r="C72" s="19">
        <v>0.38356164383561597</v>
      </c>
      <c r="D72" s="18">
        <v>3</v>
      </c>
      <c r="E72" s="19">
        <v>0.12</v>
      </c>
    </row>
    <row r="73" spans="1:5" s="3" customFormat="1" ht="15" x14ac:dyDescent="0.2">
      <c r="A73" s="30" t="s">
        <v>23</v>
      </c>
      <c r="B73" s="35">
        <v>67</v>
      </c>
      <c r="C73" s="36">
        <v>0.91780821917808197</v>
      </c>
      <c r="D73" s="35">
        <v>18</v>
      </c>
      <c r="E73" s="36">
        <v>0.72</v>
      </c>
    </row>
    <row r="74" spans="1:5" s="34" customFormat="1" ht="15" x14ac:dyDescent="0.2">
      <c r="A74" s="28" t="s">
        <v>143</v>
      </c>
      <c r="B74" s="33"/>
      <c r="C74" s="33"/>
      <c r="D74" s="33"/>
      <c r="E74" s="33"/>
    </row>
    <row r="75" spans="1:5" s="3" customFormat="1" ht="15" x14ac:dyDescent="0.2">
      <c r="A75" s="26" t="s">
        <v>12</v>
      </c>
      <c r="B75" s="27">
        <v>26</v>
      </c>
      <c r="C75" s="27"/>
      <c r="D75" s="27">
        <v>9</v>
      </c>
      <c r="E75" s="27"/>
    </row>
    <row r="76" spans="1:5" s="3" customFormat="1" ht="15" x14ac:dyDescent="0.2">
      <c r="A76" s="17" t="s">
        <v>18</v>
      </c>
      <c r="B76" s="20">
        <v>0</v>
      </c>
      <c r="C76" s="21">
        <v>0</v>
      </c>
      <c r="D76" s="20">
        <v>1</v>
      </c>
      <c r="E76" s="21">
        <v>0.11111111111111099</v>
      </c>
    </row>
    <row r="77" spans="1:5" s="3" customFormat="1" ht="15" x14ac:dyDescent="0.2">
      <c r="A77" s="17" t="s">
        <v>19</v>
      </c>
      <c r="B77" s="20">
        <v>0</v>
      </c>
      <c r="C77" s="21">
        <v>0</v>
      </c>
      <c r="D77" s="20">
        <v>2</v>
      </c>
      <c r="E77" s="21">
        <v>0.22222222222222199</v>
      </c>
    </row>
    <row r="78" spans="1:5" s="3" customFormat="1" ht="15" x14ac:dyDescent="0.2">
      <c r="A78" s="17" t="s">
        <v>20</v>
      </c>
      <c r="B78" s="20">
        <v>0</v>
      </c>
      <c r="C78" s="21">
        <v>0</v>
      </c>
      <c r="D78" s="20">
        <v>1</v>
      </c>
      <c r="E78" s="21">
        <v>0.11111111111111099</v>
      </c>
    </row>
    <row r="79" spans="1:5" s="3" customFormat="1" ht="15" x14ac:dyDescent="0.2">
      <c r="A79" s="17" t="s">
        <v>21</v>
      </c>
      <c r="B79" s="20">
        <v>14</v>
      </c>
      <c r="C79" s="21">
        <v>0.53846153846153799</v>
      </c>
      <c r="D79" s="20">
        <v>3</v>
      </c>
      <c r="E79" s="21">
        <v>0.33333333333333298</v>
      </c>
    </row>
    <row r="80" spans="1:5" s="3" customFormat="1" ht="15" x14ac:dyDescent="0.2">
      <c r="A80" s="17" t="s">
        <v>22</v>
      </c>
      <c r="B80" s="20">
        <v>12</v>
      </c>
      <c r="C80" s="21">
        <v>0.46153846153846201</v>
      </c>
      <c r="D80" s="20">
        <v>2</v>
      </c>
      <c r="E80" s="21">
        <v>0.22222222222222199</v>
      </c>
    </row>
    <row r="81" spans="1:5" s="3" customFormat="1" ht="15" x14ac:dyDescent="0.2">
      <c r="A81" s="30" t="s">
        <v>23</v>
      </c>
      <c r="B81" s="35">
        <v>26</v>
      </c>
      <c r="C81" s="36">
        <v>1</v>
      </c>
      <c r="D81" s="35">
        <v>5</v>
      </c>
      <c r="E81" s="36">
        <v>0.55555555555555602</v>
      </c>
    </row>
    <row r="82" spans="1:5" s="34" customFormat="1" ht="15" x14ac:dyDescent="0.2">
      <c r="A82" s="28" t="s">
        <v>144</v>
      </c>
      <c r="B82" s="33"/>
      <c r="C82" s="33"/>
      <c r="D82" s="33"/>
      <c r="E82" s="33"/>
    </row>
    <row r="83" spans="1:5" s="3" customFormat="1" ht="15" x14ac:dyDescent="0.2">
      <c r="A83" s="26" t="s">
        <v>12</v>
      </c>
      <c r="B83" s="27">
        <v>126</v>
      </c>
      <c r="C83" s="27"/>
      <c r="D83" s="27">
        <v>25</v>
      </c>
      <c r="E83" s="27"/>
    </row>
    <row r="84" spans="1:5" s="3" customFormat="1" ht="15" x14ac:dyDescent="0.2">
      <c r="A84" s="17" t="s">
        <v>18</v>
      </c>
      <c r="B84" s="20">
        <v>0</v>
      </c>
      <c r="C84" s="21">
        <v>0</v>
      </c>
      <c r="D84" s="20">
        <v>1</v>
      </c>
      <c r="E84" s="21">
        <v>0.04</v>
      </c>
    </row>
    <row r="85" spans="1:5" s="3" customFormat="1" ht="15" x14ac:dyDescent="0.2">
      <c r="A85" s="17" t="s">
        <v>19</v>
      </c>
      <c r="B85" s="18">
        <v>0</v>
      </c>
      <c r="C85" s="19">
        <v>0</v>
      </c>
      <c r="D85" s="18">
        <v>4</v>
      </c>
      <c r="E85" s="19">
        <v>0.16</v>
      </c>
    </row>
    <row r="86" spans="1:5" s="3" customFormat="1" ht="15" x14ac:dyDescent="0.2">
      <c r="A86" s="17" t="s">
        <v>20</v>
      </c>
      <c r="B86" s="18">
        <v>3</v>
      </c>
      <c r="C86" s="19">
        <v>2.3809523809523801E-2</v>
      </c>
      <c r="D86" s="18">
        <v>7</v>
      </c>
      <c r="E86" s="19">
        <v>0.28000000000000003</v>
      </c>
    </row>
    <row r="87" spans="1:5" s="3" customFormat="1" ht="15" x14ac:dyDescent="0.2">
      <c r="A87" s="17" t="s">
        <v>21</v>
      </c>
      <c r="B87" s="20">
        <v>39</v>
      </c>
      <c r="C87" s="21">
        <v>0.30952380952380998</v>
      </c>
      <c r="D87" s="20">
        <v>7</v>
      </c>
      <c r="E87" s="21">
        <v>0.28000000000000003</v>
      </c>
    </row>
    <row r="88" spans="1:5" s="3" customFormat="1" ht="15" x14ac:dyDescent="0.2">
      <c r="A88" s="17" t="s">
        <v>22</v>
      </c>
      <c r="B88" s="18">
        <v>84</v>
      </c>
      <c r="C88" s="19">
        <v>0.66666666666666696</v>
      </c>
      <c r="D88" s="18">
        <v>6</v>
      </c>
      <c r="E88" s="19">
        <v>0.24</v>
      </c>
    </row>
    <row r="89" spans="1:5" s="3" customFormat="1" ht="15" x14ac:dyDescent="0.2">
      <c r="A89" s="30" t="s">
        <v>23</v>
      </c>
      <c r="B89" s="35">
        <v>123</v>
      </c>
      <c r="C89" s="36">
        <v>0.97619047619047605</v>
      </c>
      <c r="D89" s="35">
        <v>13</v>
      </c>
      <c r="E89" s="36">
        <v>0.52</v>
      </c>
    </row>
    <row r="90" spans="1:5" s="34" customFormat="1" ht="15" x14ac:dyDescent="0.2">
      <c r="A90" s="28" t="s">
        <v>145</v>
      </c>
      <c r="B90" s="33"/>
      <c r="C90" s="33"/>
      <c r="D90" s="33"/>
      <c r="E90" s="33"/>
    </row>
    <row r="91" spans="1:5" s="3" customFormat="1" ht="15" x14ac:dyDescent="0.2">
      <c r="A91" s="26" t="s">
        <v>12</v>
      </c>
      <c r="B91" s="27">
        <v>38</v>
      </c>
      <c r="C91" s="27"/>
      <c r="D91" s="27">
        <v>10</v>
      </c>
      <c r="E91" s="27"/>
    </row>
    <row r="92" spans="1:5" s="3" customFormat="1" ht="15" x14ac:dyDescent="0.2">
      <c r="A92" s="17" t="s">
        <v>18</v>
      </c>
      <c r="B92" s="20">
        <v>0</v>
      </c>
      <c r="C92" s="21">
        <v>0</v>
      </c>
      <c r="D92" s="20">
        <v>1</v>
      </c>
      <c r="E92" s="21">
        <v>0.1</v>
      </c>
    </row>
    <row r="93" spans="1:5" s="3" customFormat="1" ht="15" x14ac:dyDescent="0.2">
      <c r="A93" s="17" t="s">
        <v>19</v>
      </c>
      <c r="B93" s="18">
        <v>0</v>
      </c>
      <c r="C93" s="19">
        <v>0</v>
      </c>
      <c r="D93" s="18">
        <v>2</v>
      </c>
      <c r="E93" s="19">
        <v>0.2</v>
      </c>
    </row>
    <row r="94" spans="1:5" s="3" customFormat="1" ht="15" x14ac:dyDescent="0.2">
      <c r="A94" s="17" t="s">
        <v>20</v>
      </c>
      <c r="B94" s="18">
        <v>4</v>
      </c>
      <c r="C94" s="19">
        <v>0.105263157894737</v>
      </c>
      <c r="D94" s="18">
        <v>4</v>
      </c>
      <c r="E94" s="19">
        <v>0.4</v>
      </c>
    </row>
    <row r="95" spans="1:5" s="3" customFormat="1" ht="15" x14ac:dyDescent="0.2">
      <c r="A95" s="17" t="s">
        <v>21</v>
      </c>
      <c r="B95" s="20">
        <v>17</v>
      </c>
      <c r="C95" s="21">
        <v>0.44736842105263203</v>
      </c>
      <c r="D95" s="20">
        <v>3</v>
      </c>
      <c r="E95" s="21">
        <v>0.3</v>
      </c>
    </row>
    <row r="96" spans="1:5" s="3" customFormat="1" ht="15" x14ac:dyDescent="0.2">
      <c r="A96" s="17" t="s">
        <v>22</v>
      </c>
      <c r="B96" s="18">
        <v>17</v>
      </c>
      <c r="C96" s="19">
        <v>0.44736842105263203</v>
      </c>
      <c r="D96" s="18">
        <v>0</v>
      </c>
      <c r="E96" s="19">
        <v>0</v>
      </c>
    </row>
    <row r="97" spans="1:5" s="3" customFormat="1" ht="15" x14ac:dyDescent="0.2">
      <c r="A97" s="30" t="s">
        <v>23</v>
      </c>
      <c r="B97" s="35">
        <v>34</v>
      </c>
      <c r="C97" s="36">
        <v>0.89473684210526305</v>
      </c>
      <c r="D97" s="35">
        <v>3</v>
      </c>
      <c r="E97" s="36">
        <v>0.3</v>
      </c>
    </row>
    <row r="98" spans="1:5" s="34" customFormat="1" ht="15" x14ac:dyDescent="0.2">
      <c r="A98" s="28" t="s">
        <v>146</v>
      </c>
      <c r="B98" s="33"/>
      <c r="C98" s="33"/>
      <c r="D98" s="33"/>
      <c r="E98" s="33"/>
    </row>
    <row r="99" spans="1:5" s="3" customFormat="1" ht="15" x14ac:dyDescent="0.2">
      <c r="A99" s="26" t="s">
        <v>12</v>
      </c>
      <c r="B99" s="27">
        <v>12</v>
      </c>
      <c r="C99" s="27"/>
      <c r="D99" s="27">
        <v>1</v>
      </c>
      <c r="E99" s="27"/>
    </row>
    <row r="100" spans="1:5" s="3" customFormat="1" ht="15" x14ac:dyDescent="0.2">
      <c r="A100" s="17" t="s">
        <v>18</v>
      </c>
      <c r="B100" s="20">
        <v>0</v>
      </c>
      <c r="C100" s="21">
        <v>0</v>
      </c>
      <c r="D100" s="20">
        <v>0</v>
      </c>
      <c r="E100" s="21">
        <v>0</v>
      </c>
    </row>
    <row r="101" spans="1:5" s="3" customFormat="1" ht="15" x14ac:dyDescent="0.2">
      <c r="A101" s="17" t="s">
        <v>19</v>
      </c>
      <c r="B101" s="20">
        <v>0</v>
      </c>
      <c r="C101" s="21">
        <v>0</v>
      </c>
      <c r="D101" s="20">
        <v>1</v>
      </c>
      <c r="E101" s="21">
        <v>1</v>
      </c>
    </row>
    <row r="102" spans="1:5" s="3" customFormat="1" ht="15" x14ac:dyDescent="0.2">
      <c r="A102" s="17" t="s">
        <v>20</v>
      </c>
      <c r="B102" s="20">
        <v>2</v>
      </c>
      <c r="C102" s="21">
        <v>0.16666666666666699</v>
      </c>
      <c r="D102" s="20">
        <v>0</v>
      </c>
      <c r="E102" s="21">
        <v>0</v>
      </c>
    </row>
    <row r="103" spans="1:5" s="3" customFormat="1" ht="15" x14ac:dyDescent="0.2">
      <c r="A103" s="17" t="s">
        <v>21</v>
      </c>
      <c r="B103" s="20">
        <v>6</v>
      </c>
      <c r="C103" s="21">
        <v>0.5</v>
      </c>
      <c r="D103" s="20">
        <v>0</v>
      </c>
      <c r="E103" s="21">
        <v>0</v>
      </c>
    </row>
    <row r="104" spans="1:5" s="3" customFormat="1" ht="15" x14ac:dyDescent="0.2">
      <c r="A104" s="17" t="s">
        <v>22</v>
      </c>
      <c r="B104" s="20">
        <v>4</v>
      </c>
      <c r="C104" s="21">
        <v>0.33333333333333298</v>
      </c>
      <c r="D104" s="20">
        <v>0</v>
      </c>
      <c r="E104" s="21">
        <v>0</v>
      </c>
    </row>
    <row r="105" spans="1:5" s="3" customFormat="1" ht="15" x14ac:dyDescent="0.2">
      <c r="A105" s="30" t="s">
        <v>23</v>
      </c>
      <c r="B105" s="31">
        <v>10</v>
      </c>
      <c r="C105" s="32">
        <v>0.83333333333333304</v>
      </c>
      <c r="D105" s="31">
        <v>0</v>
      </c>
      <c r="E105" s="32">
        <v>0</v>
      </c>
    </row>
    <row r="106" spans="1:5" s="34" customFormat="1" ht="15" x14ac:dyDescent="0.2">
      <c r="A106" s="28" t="s">
        <v>147</v>
      </c>
      <c r="B106" s="33"/>
      <c r="C106" s="33"/>
      <c r="D106" s="33"/>
      <c r="E106" s="33"/>
    </row>
    <row r="107" spans="1:5" s="3" customFormat="1" ht="15" x14ac:dyDescent="0.2">
      <c r="A107" s="26" t="s">
        <v>12</v>
      </c>
      <c r="B107" s="27">
        <v>32</v>
      </c>
      <c r="C107" s="27"/>
      <c r="D107" s="27">
        <v>8</v>
      </c>
      <c r="E107" s="27"/>
    </row>
    <row r="108" spans="1:5" s="3" customFormat="1" ht="15" x14ac:dyDescent="0.2">
      <c r="A108" s="17" t="s">
        <v>18</v>
      </c>
      <c r="B108" s="20">
        <v>0</v>
      </c>
      <c r="C108" s="21">
        <v>0</v>
      </c>
      <c r="D108" s="20">
        <v>0</v>
      </c>
      <c r="E108" s="21">
        <v>0</v>
      </c>
    </row>
    <row r="109" spans="1:5" s="3" customFormat="1" ht="15" x14ac:dyDescent="0.2">
      <c r="A109" s="17" t="s">
        <v>19</v>
      </c>
      <c r="B109" s="20">
        <v>0</v>
      </c>
      <c r="C109" s="21">
        <v>0</v>
      </c>
      <c r="D109" s="20">
        <v>0</v>
      </c>
      <c r="E109" s="21">
        <v>0</v>
      </c>
    </row>
    <row r="110" spans="1:5" s="3" customFormat="1" ht="15" x14ac:dyDescent="0.2">
      <c r="A110" s="17" t="s">
        <v>20</v>
      </c>
      <c r="B110" s="18">
        <v>4</v>
      </c>
      <c r="C110" s="19">
        <v>0.125</v>
      </c>
      <c r="D110" s="18">
        <v>5</v>
      </c>
      <c r="E110" s="19">
        <v>0.625</v>
      </c>
    </row>
    <row r="111" spans="1:5" s="3" customFormat="1" ht="15" x14ac:dyDescent="0.2">
      <c r="A111" s="17" t="s">
        <v>21</v>
      </c>
      <c r="B111" s="20">
        <v>15</v>
      </c>
      <c r="C111" s="21">
        <v>0.46875</v>
      </c>
      <c r="D111" s="20">
        <v>2</v>
      </c>
      <c r="E111" s="21">
        <v>0.25</v>
      </c>
    </row>
    <row r="112" spans="1:5" s="3" customFormat="1" ht="15" x14ac:dyDescent="0.2">
      <c r="A112" s="17" t="s">
        <v>22</v>
      </c>
      <c r="B112" s="20">
        <v>13</v>
      </c>
      <c r="C112" s="21">
        <v>0.40625</v>
      </c>
      <c r="D112" s="20">
        <v>1</v>
      </c>
      <c r="E112" s="21">
        <v>0.125</v>
      </c>
    </row>
    <row r="113" spans="1:5" s="3" customFormat="1" ht="15" x14ac:dyDescent="0.2">
      <c r="A113" s="30" t="s">
        <v>23</v>
      </c>
      <c r="B113" s="35">
        <v>28</v>
      </c>
      <c r="C113" s="36">
        <v>0.875</v>
      </c>
      <c r="D113" s="35">
        <v>3</v>
      </c>
      <c r="E113" s="36">
        <v>0.375</v>
      </c>
    </row>
    <row r="114" spans="1:5" s="34" customFormat="1" ht="15" x14ac:dyDescent="0.2">
      <c r="A114" s="28" t="s">
        <v>148</v>
      </c>
      <c r="B114" s="33"/>
      <c r="C114" s="33"/>
      <c r="D114" s="33"/>
      <c r="E114" s="33"/>
    </row>
    <row r="115" spans="1:5" s="3" customFormat="1" ht="15" x14ac:dyDescent="0.2">
      <c r="A115" s="26" t="s">
        <v>12</v>
      </c>
      <c r="B115" s="27">
        <v>31</v>
      </c>
      <c r="C115" s="27"/>
      <c r="D115" s="27">
        <v>5</v>
      </c>
      <c r="E115" s="27"/>
    </row>
    <row r="116" spans="1:5" s="3" customFormat="1" ht="15" x14ac:dyDescent="0.2">
      <c r="A116" s="17" t="s">
        <v>18</v>
      </c>
      <c r="B116" s="20">
        <v>0</v>
      </c>
      <c r="C116" s="21">
        <v>0</v>
      </c>
      <c r="D116" s="20">
        <v>0</v>
      </c>
      <c r="E116" s="21">
        <v>0</v>
      </c>
    </row>
    <row r="117" spans="1:5" s="3" customFormat="1" ht="15" x14ac:dyDescent="0.2">
      <c r="A117" s="17" t="s">
        <v>19</v>
      </c>
      <c r="B117" s="20">
        <v>0</v>
      </c>
      <c r="C117" s="21">
        <v>0</v>
      </c>
      <c r="D117" s="20">
        <v>0</v>
      </c>
      <c r="E117" s="21">
        <v>0</v>
      </c>
    </row>
    <row r="118" spans="1:5" s="3" customFormat="1" ht="15" x14ac:dyDescent="0.2">
      <c r="A118" s="17" t="s">
        <v>20</v>
      </c>
      <c r="B118" s="20">
        <v>2</v>
      </c>
      <c r="C118" s="21">
        <v>6.4516129032258104E-2</v>
      </c>
      <c r="D118" s="20">
        <v>1</v>
      </c>
      <c r="E118" s="21">
        <v>0.2</v>
      </c>
    </row>
    <row r="119" spans="1:5" s="3" customFormat="1" ht="15" x14ac:dyDescent="0.2">
      <c r="A119" s="17" t="s">
        <v>21</v>
      </c>
      <c r="B119" s="20">
        <v>15</v>
      </c>
      <c r="C119" s="21">
        <v>0.483870967741936</v>
      </c>
      <c r="D119" s="20">
        <v>1</v>
      </c>
      <c r="E119" s="21">
        <v>0.2</v>
      </c>
    </row>
    <row r="120" spans="1:5" s="3" customFormat="1" ht="15" x14ac:dyDescent="0.2">
      <c r="A120" s="17" t="s">
        <v>22</v>
      </c>
      <c r="B120" s="20">
        <v>14</v>
      </c>
      <c r="C120" s="21">
        <v>0.45161290322580599</v>
      </c>
      <c r="D120" s="20">
        <v>3</v>
      </c>
      <c r="E120" s="21">
        <v>0.6</v>
      </c>
    </row>
    <row r="121" spans="1:5" s="3" customFormat="1" ht="15" x14ac:dyDescent="0.2">
      <c r="A121" s="30" t="s">
        <v>23</v>
      </c>
      <c r="B121" s="31">
        <v>29</v>
      </c>
      <c r="C121" s="32">
        <v>0.93548387096774199</v>
      </c>
      <c r="D121" s="31">
        <v>4</v>
      </c>
      <c r="E121" s="32">
        <v>0.8</v>
      </c>
    </row>
    <row r="122" spans="1:5" s="34" customFormat="1" ht="15" x14ac:dyDescent="0.2">
      <c r="A122" s="28" t="s">
        <v>149</v>
      </c>
      <c r="B122" s="33"/>
      <c r="C122" s="33"/>
      <c r="D122" s="33"/>
      <c r="E122" s="33"/>
    </row>
    <row r="123" spans="1:5" s="3" customFormat="1" ht="15" x14ac:dyDescent="0.2">
      <c r="A123" s="26" t="s">
        <v>12</v>
      </c>
      <c r="B123" s="27">
        <v>38</v>
      </c>
      <c r="C123" s="27"/>
      <c r="D123" s="27">
        <v>10</v>
      </c>
      <c r="E123" s="27"/>
    </row>
    <row r="124" spans="1:5" s="3" customFormat="1" ht="15" x14ac:dyDescent="0.2">
      <c r="A124" s="17" t="s">
        <v>18</v>
      </c>
      <c r="B124" s="20">
        <v>0</v>
      </c>
      <c r="C124" s="21">
        <v>0</v>
      </c>
      <c r="D124" s="20">
        <v>0</v>
      </c>
      <c r="E124" s="21">
        <v>0</v>
      </c>
    </row>
    <row r="125" spans="1:5" s="3" customFormat="1" ht="15" x14ac:dyDescent="0.2">
      <c r="A125" s="17" t="s">
        <v>19</v>
      </c>
      <c r="B125" s="20">
        <v>0</v>
      </c>
      <c r="C125" s="21">
        <v>0</v>
      </c>
      <c r="D125" s="20">
        <v>1</v>
      </c>
      <c r="E125" s="21">
        <v>0.1</v>
      </c>
    </row>
    <row r="126" spans="1:5" s="3" customFormat="1" ht="15" x14ac:dyDescent="0.2">
      <c r="A126" s="17" t="s">
        <v>20</v>
      </c>
      <c r="B126" s="18">
        <v>1</v>
      </c>
      <c r="C126" s="19">
        <v>2.6315789473684199E-2</v>
      </c>
      <c r="D126" s="18">
        <v>3</v>
      </c>
      <c r="E126" s="19">
        <v>0.3</v>
      </c>
    </row>
    <row r="127" spans="1:5" s="3" customFormat="1" ht="15" x14ac:dyDescent="0.2">
      <c r="A127" s="17" t="s">
        <v>21</v>
      </c>
      <c r="B127" s="20">
        <v>16</v>
      </c>
      <c r="C127" s="21">
        <v>0.42105263157894701</v>
      </c>
      <c r="D127" s="20">
        <v>5</v>
      </c>
      <c r="E127" s="21">
        <v>0.5</v>
      </c>
    </row>
    <row r="128" spans="1:5" s="3" customFormat="1" ht="15" x14ac:dyDescent="0.2">
      <c r="A128" s="17" t="s">
        <v>22</v>
      </c>
      <c r="B128" s="18">
        <v>21</v>
      </c>
      <c r="C128" s="19">
        <v>0.55263157894736803</v>
      </c>
      <c r="D128" s="18">
        <v>1</v>
      </c>
      <c r="E128" s="19">
        <v>0.1</v>
      </c>
    </row>
    <row r="129" spans="1:5" s="3" customFormat="1" ht="15" x14ac:dyDescent="0.2">
      <c r="A129" s="30" t="s">
        <v>23</v>
      </c>
      <c r="B129" s="35">
        <v>37</v>
      </c>
      <c r="C129" s="36">
        <v>0.97368421052631604</v>
      </c>
      <c r="D129" s="35">
        <v>6</v>
      </c>
      <c r="E129" s="36">
        <v>0.6</v>
      </c>
    </row>
    <row r="130" spans="1:5" s="34" customFormat="1" ht="15" x14ac:dyDescent="0.2">
      <c r="A130" s="28" t="s">
        <v>157</v>
      </c>
      <c r="B130" s="33"/>
      <c r="C130" s="33"/>
      <c r="D130" s="33"/>
      <c r="E130" s="33"/>
    </row>
    <row r="131" spans="1:5" s="3" customFormat="1" ht="15" x14ac:dyDescent="0.2">
      <c r="A131" s="26" t="s">
        <v>12</v>
      </c>
      <c r="B131" s="27">
        <v>7</v>
      </c>
      <c r="C131" s="27"/>
      <c r="D131" s="27">
        <v>5</v>
      </c>
      <c r="E131" s="27"/>
    </row>
    <row r="132" spans="1:5" s="3" customFormat="1" ht="15" x14ac:dyDescent="0.2">
      <c r="A132" s="17" t="s">
        <v>18</v>
      </c>
      <c r="B132" s="20">
        <v>0</v>
      </c>
      <c r="C132" s="21">
        <v>0</v>
      </c>
      <c r="D132" s="20">
        <v>1</v>
      </c>
      <c r="E132" s="21">
        <v>0.2</v>
      </c>
    </row>
    <row r="133" spans="1:5" s="3" customFormat="1" ht="15" x14ac:dyDescent="0.2">
      <c r="A133" s="17" t="s">
        <v>19</v>
      </c>
      <c r="B133" s="20">
        <v>0</v>
      </c>
      <c r="C133" s="21">
        <v>0</v>
      </c>
      <c r="D133" s="20">
        <v>0</v>
      </c>
      <c r="E133" s="21">
        <v>0</v>
      </c>
    </row>
    <row r="134" spans="1:5" s="3" customFormat="1" ht="15" x14ac:dyDescent="0.2">
      <c r="A134" s="17" t="s">
        <v>20</v>
      </c>
      <c r="B134" s="20">
        <v>1</v>
      </c>
      <c r="C134" s="21">
        <v>0.14285714285714299</v>
      </c>
      <c r="D134" s="20">
        <v>3</v>
      </c>
      <c r="E134" s="21">
        <v>0.6</v>
      </c>
    </row>
    <row r="135" spans="1:5" s="3" customFormat="1" ht="15" x14ac:dyDescent="0.2">
      <c r="A135" s="17" t="s">
        <v>21</v>
      </c>
      <c r="B135" s="20">
        <v>2</v>
      </c>
      <c r="C135" s="21">
        <v>0.28571428571428598</v>
      </c>
      <c r="D135" s="20">
        <v>1</v>
      </c>
      <c r="E135" s="21">
        <v>0.2</v>
      </c>
    </row>
    <row r="136" spans="1:5" s="3" customFormat="1" ht="15" x14ac:dyDescent="0.2">
      <c r="A136" s="17" t="s">
        <v>22</v>
      </c>
      <c r="B136" s="20">
        <v>4</v>
      </c>
      <c r="C136" s="21">
        <v>0.57142857142857095</v>
      </c>
      <c r="D136" s="20">
        <v>0</v>
      </c>
      <c r="E136" s="21">
        <v>0</v>
      </c>
    </row>
    <row r="137" spans="1:5" s="3" customFormat="1" ht="15" x14ac:dyDescent="0.2">
      <c r="A137" s="30" t="s">
        <v>23</v>
      </c>
      <c r="B137" s="31">
        <v>6</v>
      </c>
      <c r="C137" s="32">
        <v>0.85714285714285698</v>
      </c>
      <c r="D137" s="31">
        <v>1</v>
      </c>
      <c r="E137" s="32">
        <v>0.2</v>
      </c>
    </row>
    <row r="138" spans="1:5" s="34" customFormat="1" ht="15" x14ac:dyDescent="0.2">
      <c r="A138" s="28" t="s">
        <v>150</v>
      </c>
      <c r="B138" s="33"/>
      <c r="C138" s="33"/>
      <c r="D138" s="33"/>
      <c r="E138" s="33"/>
    </row>
    <row r="139" spans="1:5" s="3" customFormat="1" ht="15" x14ac:dyDescent="0.2">
      <c r="A139" s="26" t="s">
        <v>12</v>
      </c>
      <c r="B139" s="27">
        <v>17</v>
      </c>
      <c r="C139" s="27"/>
      <c r="D139" s="27">
        <v>6</v>
      </c>
      <c r="E139" s="27"/>
    </row>
    <row r="140" spans="1:5" s="3" customFormat="1" ht="15" x14ac:dyDescent="0.2">
      <c r="A140" s="17" t="s">
        <v>18</v>
      </c>
      <c r="B140" s="20">
        <v>0</v>
      </c>
      <c r="C140" s="21">
        <v>0</v>
      </c>
      <c r="D140" s="20">
        <v>0</v>
      </c>
      <c r="E140" s="21">
        <v>0</v>
      </c>
    </row>
    <row r="141" spans="1:5" s="3" customFormat="1" ht="15" x14ac:dyDescent="0.2">
      <c r="A141" s="17" t="s">
        <v>19</v>
      </c>
      <c r="B141" s="20">
        <v>0</v>
      </c>
      <c r="C141" s="21">
        <v>0</v>
      </c>
      <c r="D141" s="20">
        <v>1</v>
      </c>
      <c r="E141" s="21">
        <v>0.16666666666666699</v>
      </c>
    </row>
    <row r="142" spans="1:5" s="3" customFormat="1" ht="15" x14ac:dyDescent="0.2">
      <c r="A142" s="17" t="s">
        <v>20</v>
      </c>
      <c r="B142" s="20">
        <v>1</v>
      </c>
      <c r="C142" s="21">
        <v>5.8823529411764698E-2</v>
      </c>
      <c r="D142" s="20">
        <v>2</v>
      </c>
      <c r="E142" s="21">
        <v>0.33333333333333298</v>
      </c>
    </row>
    <row r="143" spans="1:5" s="3" customFormat="1" ht="15" x14ac:dyDescent="0.2">
      <c r="A143" s="17" t="s">
        <v>21</v>
      </c>
      <c r="B143" s="20">
        <v>7</v>
      </c>
      <c r="C143" s="21">
        <v>0.41176470588235298</v>
      </c>
      <c r="D143" s="20">
        <v>2</v>
      </c>
      <c r="E143" s="21">
        <v>0.33333333333333298</v>
      </c>
    </row>
    <row r="144" spans="1:5" s="3" customFormat="1" ht="15" x14ac:dyDescent="0.2">
      <c r="A144" s="17" t="s">
        <v>22</v>
      </c>
      <c r="B144" s="20">
        <v>9</v>
      </c>
      <c r="C144" s="21">
        <v>0.52941176470588203</v>
      </c>
      <c r="D144" s="20">
        <v>1</v>
      </c>
      <c r="E144" s="21">
        <v>0.16666666666666699</v>
      </c>
    </row>
    <row r="145" spans="1:5" s="3" customFormat="1" ht="15" x14ac:dyDescent="0.2">
      <c r="A145" s="30" t="s">
        <v>23</v>
      </c>
      <c r="B145" s="35">
        <v>16</v>
      </c>
      <c r="C145" s="36">
        <v>0.94117647058823495</v>
      </c>
      <c r="D145" s="35">
        <v>3</v>
      </c>
      <c r="E145" s="36">
        <v>0.5</v>
      </c>
    </row>
    <row r="146" spans="1:5" s="34" customFormat="1" ht="15" x14ac:dyDescent="0.2">
      <c r="A146" s="28" t="s">
        <v>151</v>
      </c>
      <c r="B146" s="33"/>
      <c r="C146" s="33"/>
      <c r="D146" s="33"/>
      <c r="E146" s="33"/>
    </row>
    <row r="147" spans="1:5" s="3" customFormat="1" ht="15" x14ac:dyDescent="0.2">
      <c r="A147" s="26" t="s">
        <v>12</v>
      </c>
      <c r="B147" s="27">
        <v>105</v>
      </c>
      <c r="C147" s="27"/>
      <c r="D147" s="27">
        <v>18</v>
      </c>
      <c r="E147" s="27"/>
    </row>
    <row r="148" spans="1:5" s="3" customFormat="1" ht="15" x14ac:dyDescent="0.2">
      <c r="A148" s="17" t="s">
        <v>18</v>
      </c>
      <c r="B148" s="20">
        <v>0</v>
      </c>
      <c r="C148" s="21">
        <v>0</v>
      </c>
      <c r="D148" s="20">
        <v>0</v>
      </c>
      <c r="E148" s="21">
        <v>0</v>
      </c>
    </row>
    <row r="149" spans="1:5" s="3" customFormat="1" ht="15" x14ac:dyDescent="0.2">
      <c r="A149" s="17" t="s">
        <v>19</v>
      </c>
      <c r="B149" s="18">
        <v>0</v>
      </c>
      <c r="C149" s="19">
        <v>0</v>
      </c>
      <c r="D149" s="18">
        <v>4</v>
      </c>
      <c r="E149" s="19">
        <v>0.22222222222222199</v>
      </c>
    </row>
    <row r="150" spans="1:5" s="3" customFormat="1" ht="15" x14ac:dyDescent="0.2">
      <c r="A150" s="17" t="s">
        <v>20</v>
      </c>
      <c r="B150" s="20">
        <v>6</v>
      </c>
      <c r="C150" s="21">
        <v>5.7142857142857099E-2</v>
      </c>
      <c r="D150" s="20">
        <v>3</v>
      </c>
      <c r="E150" s="21">
        <v>0.16666666666666699</v>
      </c>
    </row>
    <row r="151" spans="1:5" s="3" customFormat="1" ht="15" x14ac:dyDescent="0.2">
      <c r="A151" s="17" t="s">
        <v>21</v>
      </c>
      <c r="B151" s="20">
        <v>49</v>
      </c>
      <c r="C151" s="21">
        <v>0.46666666666666701</v>
      </c>
      <c r="D151" s="20">
        <v>6</v>
      </c>
      <c r="E151" s="21">
        <v>0.33333333333333298</v>
      </c>
    </row>
    <row r="152" spans="1:5" s="3" customFormat="1" ht="15" x14ac:dyDescent="0.2">
      <c r="A152" s="17" t="s">
        <v>22</v>
      </c>
      <c r="B152" s="20">
        <v>50</v>
      </c>
      <c r="C152" s="21">
        <v>0.476190476190476</v>
      </c>
      <c r="D152" s="20">
        <v>5</v>
      </c>
      <c r="E152" s="21">
        <v>0.27777777777777801</v>
      </c>
    </row>
    <row r="153" spans="1:5" s="3" customFormat="1" ht="15" x14ac:dyDescent="0.2">
      <c r="A153" s="30" t="s">
        <v>23</v>
      </c>
      <c r="B153" s="35">
        <v>99</v>
      </c>
      <c r="C153" s="36">
        <v>0.94285714285714295</v>
      </c>
      <c r="D153" s="35">
        <v>11</v>
      </c>
      <c r="E153" s="36">
        <v>0.61111111111111105</v>
      </c>
    </row>
    <row r="154" spans="1:5" s="34" customFormat="1" ht="15" x14ac:dyDescent="0.2">
      <c r="A154" s="28" t="s">
        <v>152</v>
      </c>
      <c r="B154" s="33"/>
      <c r="C154" s="33"/>
      <c r="D154" s="33"/>
      <c r="E154" s="33"/>
    </row>
    <row r="155" spans="1:5" s="3" customFormat="1" ht="15" x14ac:dyDescent="0.2">
      <c r="A155" s="26" t="s">
        <v>12</v>
      </c>
      <c r="B155" s="27">
        <v>28</v>
      </c>
      <c r="C155" s="27"/>
      <c r="D155" s="27">
        <v>10</v>
      </c>
      <c r="E155" s="27"/>
    </row>
    <row r="156" spans="1:5" s="3" customFormat="1" ht="15" x14ac:dyDescent="0.2">
      <c r="A156" s="17" t="s">
        <v>18</v>
      </c>
      <c r="B156" s="20">
        <v>0</v>
      </c>
      <c r="C156" s="21">
        <v>0</v>
      </c>
      <c r="D156" s="20">
        <v>0</v>
      </c>
      <c r="E156" s="21">
        <v>0</v>
      </c>
    </row>
    <row r="157" spans="1:5" s="3" customFormat="1" ht="15" x14ac:dyDescent="0.2">
      <c r="A157" s="17" t="s">
        <v>19</v>
      </c>
      <c r="B157" s="20">
        <v>0</v>
      </c>
      <c r="C157" s="21">
        <v>0</v>
      </c>
      <c r="D157" s="20">
        <v>1</v>
      </c>
      <c r="E157" s="21">
        <v>0.1</v>
      </c>
    </row>
    <row r="158" spans="1:5" s="3" customFormat="1" ht="15" x14ac:dyDescent="0.2">
      <c r="A158" s="17" t="s">
        <v>20</v>
      </c>
      <c r="B158" s="18">
        <v>2</v>
      </c>
      <c r="C158" s="19">
        <v>7.1428571428571397E-2</v>
      </c>
      <c r="D158" s="18">
        <v>4</v>
      </c>
      <c r="E158" s="19">
        <v>0.4</v>
      </c>
    </row>
    <row r="159" spans="1:5" s="3" customFormat="1" ht="15" x14ac:dyDescent="0.2">
      <c r="A159" s="17" t="s">
        <v>21</v>
      </c>
      <c r="B159" s="20">
        <v>16</v>
      </c>
      <c r="C159" s="21">
        <v>0.57142857142857095</v>
      </c>
      <c r="D159" s="20">
        <v>4</v>
      </c>
      <c r="E159" s="21">
        <v>0.4</v>
      </c>
    </row>
    <row r="160" spans="1:5" s="3" customFormat="1" ht="15" x14ac:dyDescent="0.2">
      <c r="A160" s="17" t="s">
        <v>22</v>
      </c>
      <c r="B160" s="20">
        <v>10</v>
      </c>
      <c r="C160" s="21">
        <v>0.35714285714285698</v>
      </c>
      <c r="D160" s="20">
        <v>1</v>
      </c>
      <c r="E160" s="21">
        <v>0.1</v>
      </c>
    </row>
    <row r="161" spans="1:5" s="3" customFormat="1" ht="15" x14ac:dyDescent="0.2">
      <c r="A161" s="30" t="s">
        <v>23</v>
      </c>
      <c r="B161" s="35">
        <v>26</v>
      </c>
      <c r="C161" s="36">
        <v>0.92857142857142905</v>
      </c>
      <c r="D161" s="35">
        <v>5</v>
      </c>
      <c r="E161" s="36">
        <v>0.5</v>
      </c>
    </row>
    <row r="162" spans="1:5" s="34" customFormat="1" ht="15" x14ac:dyDescent="0.2">
      <c r="A162" s="28" t="s">
        <v>153</v>
      </c>
      <c r="B162" s="33"/>
      <c r="C162" s="33"/>
      <c r="D162" s="33"/>
      <c r="E162" s="33"/>
    </row>
    <row r="163" spans="1:5" s="3" customFormat="1" ht="15" x14ac:dyDescent="0.2">
      <c r="A163" s="26" t="s">
        <v>12</v>
      </c>
      <c r="B163" s="27">
        <v>22</v>
      </c>
      <c r="C163" s="27"/>
      <c r="D163" s="27">
        <v>5</v>
      </c>
      <c r="E163" s="27"/>
    </row>
    <row r="164" spans="1:5" s="3" customFormat="1" ht="15" x14ac:dyDescent="0.2">
      <c r="A164" s="17" t="s">
        <v>18</v>
      </c>
      <c r="B164" s="20">
        <v>0</v>
      </c>
      <c r="C164" s="21">
        <v>0</v>
      </c>
      <c r="D164" s="20">
        <v>1</v>
      </c>
      <c r="E164" s="21">
        <v>0.2</v>
      </c>
    </row>
    <row r="165" spans="1:5" s="3" customFormat="1" ht="15" x14ac:dyDescent="0.2">
      <c r="A165" s="17" t="s">
        <v>19</v>
      </c>
      <c r="B165" s="20">
        <v>0</v>
      </c>
      <c r="C165" s="21">
        <v>0</v>
      </c>
      <c r="D165" s="20">
        <v>1</v>
      </c>
      <c r="E165" s="21">
        <v>0.2</v>
      </c>
    </row>
    <row r="166" spans="1:5" s="3" customFormat="1" ht="15" x14ac:dyDescent="0.2">
      <c r="A166" s="17" t="s">
        <v>20</v>
      </c>
      <c r="B166" s="20">
        <v>3</v>
      </c>
      <c r="C166" s="21">
        <v>0.13636363636363599</v>
      </c>
      <c r="D166" s="20">
        <v>0</v>
      </c>
      <c r="E166" s="21">
        <v>0</v>
      </c>
    </row>
    <row r="167" spans="1:5" s="3" customFormat="1" ht="15" x14ac:dyDescent="0.2">
      <c r="A167" s="17" t="s">
        <v>21</v>
      </c>
      <c r="B167" s="20">
        <v>13</v>
      </c>
      <c r="C167" s="21">
        <v>0.59090909090909105</v>
      </c>
      <c r="D167" s="20">
        <v>2</v>
      </c>
      <c r="E167" s="21">
        <v>0.4</v>
      </c>
    </row>
    <row r="168" spans="1:5" s="3" customFormat="1" ht="15" x14ac:dyDescent="0.2">
      <c r="A168" s="17" t="s">
        <v>22</v>
      </c>
      <c r="B168" s="20">
        <v>6</v>
      </c>
      <c r="C168" s="21">
        <v>0.27272727272727298</v>
      </c>
      <c r="D168" s="20">
        <v>1</v>
      </c>
      <c r="E168" s="21">
        <v>0.2</v>
      </c>
    </row>
    <row r="169" spans="1:5" s="3" customFormat="1" ht="15" x14ac:dyDescent="0.2">
      <c r="A169" s="30" t="s">
        <v>23</v>
      </c>
      <c r="B169" s="31">
        <v>19</v>
      </c>
      <c r="C169" s="32">
        <v>0.86363636363636398</v>
      </c>
      <c r="D169" s="31">
        <v>3</v>
      </c>
      <c r="E169" s="32">
        <v>0.6</v>
      </c>
    </row>
    <row r="170" spans="1:5" s="34" customFormat="1" ht="15" x14ac:dyDescent="0.2">
      <c r="A170" s="28" t="s">
        <v>154</v>
      </c>
      <c r="B170" s="33"/>
      <c r="C170" s="33"/>
      <c r="D170" s="33"/>
      <c r="E170" s="33"/>
    </row>
    <row r="171" spans="1:5" s="3" customFormat="1" ht="15" x14ac:dyDescent="0.2">
      <c r="A171" s="26" t="s">
        <v>12</v>
      </c>
      <c r="B171" s="27">
        <v>18</v>
      </c>
      <c r="C171" s="27"/>
      <c r="D171" s="27">
        <v>4</v>
      </c>
      <c r="E171" s="27"/>
    </row>
    <row r="172" spans="1:5" s="3" customFormat="1" ht="15" x14ac:dyDescent="0.2">
      <c r="A172" s="17" t="s">
        <v>18</v>
      </c>
      <c r="B172" s="20">
        <v>0</v>
      </c>
      <c r="C172" s="21">
        <v>0</v>
      </c>
      <c r="D172" s="20">
        <v>0</v>
      </c>
      <c r="E172" s="21">
        <v>0</v>
      </c>
    </row>
    <row r="173" spans="1:5" s="3" customFormat="1" ht="15" x14ac:dyDescent="0.2">
      <c r="A173" s="17" t="s">
        <v>19</v>
      </c>
      <c r="B173" s="20">
        <v>0</v>
      </c>
      <c r="C173" s="21">
        <v>0</v>
      </c>
      <c r="D173" s="20">
        <v>0</v>
      </c>
      <c r="E173" s="21">
        <v>0</v>
      </c>
    </row>
    <row r="174" spans="1:5" s="3" customFormat="1" ht="15" x14ac:dyDescent="0.2">
      <c r="A174" s="17" t="s">
        <v>20</v>
      </c>
      <c r="B174" s="20">
        <v>3</v>
      </c>
      <c r="C174" s="21">
        <v>0.16666666666666699</v>
      </c>
      <c r="D174" s="20">
        <v>1</v>
      </c>
      <c r="E174" s="21">
        <v>0.25</v>
      </c>
    </row>
    <row r="175" spans="1:5" s="3" customFormat="1" ht="15" x14ac:dyDescent="0.2">
      <c r="A175" s="17" t="s">
        <v>21</v>
      </c>
      <c r="B175" s="20">
        <v>9</v>
      </c>
      <c r="C175" s="21">
        <v>0.5</v>
      </c>
      <c r="D175" s="20">
        <v>3</v>
      </c>
      <c r="E175" s="21">
        <v>0.75</v>
      </c>
    </row>
    <row r="176" spans="1:5" s="3" customFormat="1" ht="15" x14ac:dyDescent="0.2">
      <c r="A176" s="17" t="s">
        <v>22</v>
      </c>
      <c r="B176" s="20">
        <v>6</v>
      </c>
      <c r="C176" s="21">
        <v>0.33333333333333298</v>
      </c>
      <c r="D176" s="20">
        <v>0</v>
      </c>
      <c r="E176" s="21">
        <v>0</v>
      </c>
    </row>
    <row r="177" spans="1:5" s="3" customFormat="1" ht="15" x14ac:dyDescent="0.2">
      <c r="A177" s="30" t="s">
        <v>23</v>
      </c>
      <c r="B177" s="31">
        <v>15</v>
      </c>
      <c r="C177" s="32">
        <v>0.83333333333333304</v>
      </c>
      <c r="D177" s="31">
        <v>3</v>
      </c>
      <c r="E177" s="32">
        <v>0.75</v>
      </c>
    </row>
    <row r="178" spans="1:5" s="34" customFormat="1" ht="15" x14ac:dyDescent="0.2">
      <c r="A178" s="28" t="s">
        <v>155</v>
      </c>
      <c r="B178" s="33"/>
      <c r="C178" s="33"/>
      <c r="D178" s="33"/>
      <c r="E178" s="33"/>
    </row>
    <row r="179" spans="1:5" s="3" customFormat="1" ht="15" x14ac:dyDescent="0.2">
      <c r="A179" s="26" t="s">
        <v>12</v>
      </c>
      <c r="B179" s="27">
        <v>27</v>
      </c>
      <c r="C179" s="27"/>
      <c r="D179" s="27">
        <v>9</v>
      </c>
      <c r="E179" s="27"/>
    </row>
    <row r="180" spans="1:5" s="3" customFormat="1" ht="15" x14ac:dyDescent="0.2">
      <c r="A180" s="17" t="s">
        <v>18</v>
      </c>
      <c r="B180" s="20">
        <v>0</v>
      </c>
      <c r="C180" s="21">
        <v>0</v>
      </c>
      <c r="D180" s="20">
        <v>2</v>
      </c>
      <c r="E180" s="21">
        <v>0.22222222222222199</v>
      </c>
    </row>
    <row r="181" spans="1:5" s="3" customFormat="1" ht="15" x14ac:dyDescent="0.2">
      <c r="A181" s="17" t="s">
        <v>19</v>
      </c>
      <c r="B181" s="20">
        <v>1</v>
      </c>
      <c r="C181" s="21">
        <v>3.7037037037037E-2</v>
      </c>
      <c r="D181" s="20">
        <v>2</v>
      </c>
      <c r="E181" s="21">
        <v>0.22222222222222199</v>
      </c>
    </row>
    <row r="182" spans="1:5" s="3" customFormat="1" ht="15" x14ac:dyDescent="0.2">
      <c r="A182" s="17" t="s">
        <v>20</v>
      </c>
      <c r="B182" s="20">
        <v>0</v>
      </c>
      <c r="C182" s="21">
        <v>0</v>
      </c>
      <c r="D182" s="20">
        <v>2</v>
      </c>
      <c r="E182" s="21">
        <v>0.22222222222222199</v>
      </c>
    </row>
    <row r="183" spans="1:5" s="3" customFormat="1" ht="15" x14ac:dyDescent="0.2">
      <c r="A183" s="17" t="s">
        <v>21</v>
      </c>
      <c r="B183" s="20">
        <v>12</v>
      </c>
      <c r="C183" s="21">
        <v>0.44444444444444398</v>
      </c>
      <c r="D183" s="20">
        <v>3</v>
      </c>
      <c r="E183" s="21">
        <v>0.33333333333333298</v>
      </c>
    </row>
    <row r="184" spans="1:5" s="3" customFormat="1" ht="15" x14ac:dyDescent="0.2">
      <c r="A184" s="17" t="s">
        <v>22</v>
      </c>
      <c r="B184" s="18">
        <v>14</v>
      </c>
      <c r="C184" s="19">
        <v>0.51851851851851805</v>
      </c>
      <c r="D184" s="18">
        <v>0</v>
      </c>
      <c r="E184" s="19">
        <v>0</v>
      </c>
    </row>
    <row r="185" spans="1:5" s="3" customFormat="1" ht="15" x14ac:dyDescent="0.2">
      <c r="A185" s="30" t="s">
        <v>23</v>
      </c>
      <c r="B185" s="35">
        <v>26</v>
      </c>
      <c r="C185" s="36">
        <v>0.96296296296296302</v>
      </c>
      <c r="D185" s="35">
        <v>3</v>
      </c>
      <c r="E185" s="36">
        <v>0.33333333333333298</v>
      </c>
    </row>
    <row r="186" spans="1:5" s="34" customFormat="1" ht="15" x14ac:dyDescent="0.2">
      <c r="A186" s="28" t="s">
        <v>156</v>
      </c>
      <c r="B186" s="33"/>
      <c r="C186" s="33"/>
      <c r="D186" s="33"/>
      <c r="E186" s="33"/>
    </row>
    <row r="187" spans="1:5" s="3" customFormat="1" ht="15" x14ac:dyDescent="0.2">
      <c r="A187" s="26" t="s">
        <v>12</v>
      </c>
      <c r="B187" s="27">
        <v>9</v>
      </c>
      <c r="C187" s="27"/>
      <c r="D187" s="27">
        <v>1</v>
      </c>
      <c r="E187" s="27"/>
    </row>
    <row r="188" spans="1:5" s="3" customFormat="1" ht="15" x14ac:dyDescent="0.2">
      <c r="A188" s="17" t="s">
        <v>18</v>
      </c>
      <c r="B188" s="20">
        <v>0</v>
      </c>
      <c r="C188" s="21">
        <v>0</v>
      </c>
      <c r="D188" s="20">
        <v>0</v>
      </c>
      <c r="E188" s="21">
        <v>0</v>
      </c>
    </row>
    <row r="189" spans="1:5" s="3" customFormat="1" ht="15" x14ac:dyDescent="0.2">
      <c r="A189" s="17" t="s">
        <v>19</v>
      </c>
      <c r="B189" s="20">
        <v>0</v>
      </c>
      <c r="C189" s="21">
        <v>0</v>
      </c>
      <c r="D189" s="20">
        <v>0</v>
      </c>
      <c r="E189" s="21">
        <v>0</v>
      </c>
    </row>
    <row r="190" spans="1:5" s="3" customFormat="1" ht="15" x14ac:dyDescent="0.2">
      <c r="A190" s="17" t="s">
        <v>20</v>
      </c>
      <c r="B190" s="20">
        <v>1</v>
      </c>
      <c r="C190" s="21">
        <v>0.11111111111111099</v>
      </c>
      <c r="D190" s="20">
        <v>1</v>
      </c>
      <c r="E190" s="21">
        <v>1</v>
      </c>
    </row>
    <row r="191" spans="1:5" s="3" customFormat="1" ht="15" x14ac:dyDescent="0.2">
      <c r="A191" s="17" t="s">
        <v>21</v>
      </c>
      <c r="B191" s="20">
        <v>3</v>
      </c>
      <c r="C191" s="21">
        <v>0.33333333333333298</v>
      </c>
      <c r="D191" s="20">
        <v>0</v>
      </c>
      <c r="E191" s="21">
        <v>0</v>
      </c>
    </row>
    <row r="192" spans="1:5" s="3" customFormat="1" ht="15" x14ac:dyDescent="0.2">
      <c r="A192" s="17" t="s">
        <v>22</v>
      </c>
      <c r="B192" s="20">
        <v>5</v>
      </c>
      <c r="C192" s="21">
        <v>0.55555555555555602</v>
      </c>
      <c r="D192" s="20">
        <v>0</v>
      </c>
      <c r="E192" s="21">
        <v>0</v>
      </c>
    </row>
    <row r="193" spans="1:5" s="3" customFormat="1" ht="15" x14ac:dyDescent="0.2">
      <c r="A193" s="30" t="s">
        <v>23</v>
      </c>
      <c r="B193" s="31">
        <v>8</v>
      </c>
      <c r="C193" s="32">
        <v>0.88888888888888895</v>
      </c>
      <c r="D193" s="31">
        <v>0</v>
      </c>
      <c r="E193" s="32">
        <v>0</v>
      </c>
    </row>
    <row r="194" spans="1:5" s="34" customFormat="1" ht="15" x14ac:dyDescent="0.2">
      <c r="A194" s="28" t="s">
        <v>7</v>
      </c>
      <c r="B194" s="33"/>
      <c r="C194" s="33"/>
      <c r="D194" s="33"/>
      <c r="E194" s="33"/>
    </row>
    <row r="195" spans="1:5" s="3" customFormat="1" ht="15" x14ac:dyDescent="0.2">
      <c r="A195" s="26" t="s">
        <v>12</v>
      </c>
      <c r="B195" s="27">
        <v>16</v>
      </c>
      <c r="C195" s="27"/>
      <c r="D195" s="27">
        <v>1</v>
      </c>
      <c r="E195" s="27"/>
    </row>
    <row r="196" spans="1:5" s="3" customFormat="1" ht="15" x14ac:dyDescent="0.2">
      <c r="A196" s="17" t="s">
        <v>18</v>
      </c>
      <c r="B196" s="20">
        <v>0</v>
      </c>
      <c r="C196" s="21">
        <v>0</v>
      </c>
      <c r="D196" s="20">
        <v>0</v>
      </c>
      <c r="E196" s="21">
        <v>0</v>
      </c>
    </row>
    <row r="197" spans="1:5" s="3" customFormat="1" ht="15" x14ac:dyDescent="0.2">
      <c r="A197" s="17" t="s">
        <v>19</v>
      </c>
      <c r="B197" s="20">
        <v>0</v>
      </c>
      <c r="C197" s="21">
        <v>0</v>
      </c>
      <c r="D197" s="20">
        <v>0</v>
      </c>
      <c r="E197" s="21">
        <v>0</v>
      </c>
    </row>
    <row r="198" spans="1:5" s="3" customFormat="1" ht="15" x14ac:dyDescent="0.2">
      <c r="A198" s="17" t="s">
        <v>20</v>
      </c>
      <c r="B198" s="20">
        <v>0</v>
      </c>
      <c r="C198" s="21">
        <v>0</v>
      </c>
      <c r="D198" s="20">
        <v>0</v>
      </c>
      <c r="E198" s="21">
        <v>0</v>
      </c>
    </row>
    <row r="199" spans="1:5" s="3" customFormat="1" ht="15" x14ac:dyDescent="0.2">
      <c r="A199" s="17" t="s">
        <v>21</v>
      </c>
      <c r="B199" s="20">
        <v>1</v>
      </c>
      <c r="C199" s="21">
        <v>6.25E-2</v>
      </c>
      <c r="D199" s="20">
        <v>1</v>
      </c>
      <c r="E199" s="21">
        <v>1</v>
      </c>
    </row>
    <row r="200" spans="1:5" s="3" customFormat="1" ht="15" x14ac:dyDescent="0.2">
      <c r="A200" s="17" t="s">
        <v>22</v>
      </c>
      <c r="B200" s="20">
        <v>15</v>
      </c>
      <c r="C200" s="21">
        <v>0.9375</v>
      </c>
      <c r="D200" s="20">
        <v>0</v>
      </c>
      <c r="E200" s="21">
        <v>0</v>
      </c>
    </row>
    <row r="201" spans="1:5" s="3" customFormat="1" ht="15" x14ac:dyDescent="0.2">
      <c r="A201" s="22" t="s">
        <v>23</v>
      </c>
      <c r="B201" s="20">
        <v>16</v>
      </c>
      <c r="C201" s="21">
        <v>1</v>
      </c>
      <c r="D201" s="20">
        <v>1</v>
      </c>
      <c r="E201" s="21">
        <v>1</v>
      </c>
    </row>
    <row r="202" spans="1:5" ht="30" x14ac:dyDescent="0.2">
      <c r="A202" s="12" t="s">
        <v>202</v>
      </c>
      <c r="B202" s="13"/>
      <c r="C202" s="13"/>
      <c r="D202" s="13"/>
      <c r="E202" s="13"/>
    </row>
    <row r="203" spans="1:5" s="3" customFormat="1" ht="15" x14ac:dyDescent="0.2">
      <c r="A203" s="15" t="s">
        <v>12</v>
      </c>
      <c r="B203" s="16">
        <v>237</v>
      </c>
      <c r="C203" s="16"/>
      <c r="D203" s="16">
        <v>62</v>
      </c>
      <c r="E203" s="16"/>
    </row>
    <row r="204" spans="1:5" s="3" customFormat="1" ht="15" x14ac:dyDescent="0.2">
      <c r="A204" s="17" t="s">
        <v>203</v>
      </c>
      <c r="B204" s="18">
        <v>85</v>
      </c>
      <c r="C204" s="19">
        <v>0.35864978902953598</v>
      </c>
      <c r="D204" s="18">
        <v>12</v>
      </c>
      <c r="E204" s="19">
        <v>0.19354838709677399</v>
      </c>
    </row>
    <row r="205" spans="1:5" s="3" customFormat="1" ht="15" x14ac:dyDescent="0.2">
      <c r="A205" s="17" t="s">
        <v>204</v>
      </c>
      <c r="B205" s="20">
        <v>90</v>
      </c>
      <c r="C205" s="21">
        <v>0.379746835443038</v>
      </c>
      <c r="D205" s="20">
        <v>24</v>
      </c>
      <c r="E205" s="21">
        <v>0.38709677419354799</v>
      </c>
    </row>
    <row r="206" spans="1:5" s="3" customFormat="1" ht="15" x14ac:dyDescent="0.2">
      <c r="A206" s="17" t="s">
        <v>207</v>
      </c>
      <c r="B206" s="18">
        <v>7</v>
      </c>
      <c r="C206" s="19">
        <v>2.9535864978902999E-2</v>
      </c>
      <c r="D206" s="18">
        <v>13</v>
      </c>
      <c r="E206" s="19">
        <v>0.209677419354839</v>
      </c>
    </row>
    <row r="207" spans="1:5" s="3" customFormat="1" ht="15" x14ac:dyDescent="0.2">
      <c r="A207" s="17" t="s">
        <v>205</v>
      </c>
      <c r="B207" s="18">
        <v>2</v>
      </c>
      <c r="C207" s="19">
        <v>8.4388185654008397E-3</v>
      </c>
      <c r="D207" s="18">
        <v>6</v>
      </c>
      <c r="E207" s="19">
        <v>9.6774193548387094E-2</v>
      </c>
    </row>
    <row r="208" spans="1:5" s="3" customFormat="1" ht="15" x14ac:dyDescent="0.2">
      <c r="A208" s="17" t="s">
        <v>206</v>
      </c>
      <c r="B208" s="18">
        <v>3</v>
      </c>
      <c r="C208" s="19">
        <v>1.26582278481013E-2</v>
      </c>
      <c r="D208" s="18">
        <v>7</v>
      </c>
      <c r="E208" s="19">
        <v>0.112903225806452</v>
      </c>
    </row>
    <row r="209" spans="1:5" s="3" customFormat="1" ht="15" x14ac:dyDescent="0.2">
      <c r="A209" s="17" t="s">
        <v>208</v>
      </c>
      <c r="B209" s="18">
        <v>50</v>
      </c>
      <c r="C209" s="19">
        <v>0.21097046413502099</v>
      </c>
      <c r="D209" s="18">
        <v>0</v>
      </c>
      <c r="E209" s="19">
        <v>0</v>
      </c>
    </row>
    <row r="210" spans="1:5" ht="15" x14ac:dyDescent="0.2">
      <c r="A210" s="12" t="s">
        <v>209</v>
      </c>
      <c r="B210" s="13"/>
      <c r="C210" s="13"/>
      <c r="D210" s="13"/>
      <c r="E210" s="13"/>
    </row>
    <row r="211" spans="1:5" s="3" customFormat="1" ht="15" x14ac:dyDescent="0.2">
      <c r="A211" s="15" t="s">
        <v>12</v>
      </c>
      <c r="B211" s="16">
        <v>237</v>
      </c>
      <c r="C211" s="16"/>
      <c r="D211" s="16">
        <v>61</v>
      </c>
      <c r="E211" s="16"/>
    </row>
    <row r="212" spans="1:5" s="3" customFormat="1" ht="15" x14ac:dyDescent="0.2">
      <c r="A212" s="17" t="s">
        <v>24</v>
      </c>
      <c r="B212" s="18">
        <v>0</v>
      </c>
      <c r="C212" s="19">
        <v>0</v>
      </c>
      <c r="D212" s="18">
        <v>5</v>
      </c>
      <c r="E212" s="19">
        <v>8.1967213114754106E-2</v>
      </c>
    </row>
    <row r="213" spans="1:5" s="3" customFormat="1" ht="15" x14ac:dyDescent="0.2">
      <c r="A213" s="17" t="s">
        <v>25</v>
      </c>
      <c r="B213" s="18">
        <v>0</v>
      </c>
      <c r="C213" s="19">
        <v>0</v>
      </c>
      <c r="D213" s="18">
        <v>2</v>
      </c>
      <c r="E213" s="19">
        <v>3.2786885245901599E-2</v>
      </c>
    </row>
    <row r="214" spans="1:5" s="3" customFormat="1" ht="15" x14ac:dyDescent="0.2">
      <c r="A214" s="17" t="s">
        <v>26</v>
      </c>
      <c r="B214" s="18">
        <v>1</v>
      </c>
      <c r="C214" s="19">
        <v>4.2194092827004199E-3</v>
      </c>
      <c r="D214" s="18">
        <v>3</v>
      </c>
      <c r="E214" s="19">
        <v>4.91803278688525E-2</v>
      </c>
    </row>
    <row r="215" spans="1:5" s="3" customFormat="1" ht="15" x14ac:dyDescent="0.2">
      <c r="A215" s="17" t="s">
        <v>27</v>
      </c>
      <c r="B215" s="18">
        <v>3</v>
      </c>
      <c r="C215" s="19">
        <v>1.26582278481013E-2</v>
      </c>
      <c r="D215" s="18">
        <v>4</v>
      </c>
      <c r="E215" s="19">
        <v>6.5573770491803296E-2</v>
      </c>
    </row>
    <row r="216" spans="1:5" s="3" customFormat="1" ht="15" x14ac:dyDescent="0.2">
      <c r="A216" s="17" t="s">
        <v>28</v>
      </c>
      <c r="B216" s="18">
        <v>1</v>
      </c>
      <c r="C216" s="19">
        <v>4.2194092827004199E-3</v>
      </c>
      <c r="D216" s="18">
        <v>4</v>
      </c>
      <c r="E216" s="19">
        <v>6.5573770491803296E-2</v>
      </c>
    </row>
    <row r="217" spans="1:5" s="3" customFormat="1" ht="15" x14ac:dyDescent="0.2">
      <c r="A217" s="17" t="s">
        <v>29</v>
      </c>
      <c r="B217" s="18">
        <v>16</v>
      </c>
      <c r="C217" s="19">
        <v>6.7510548523206704E-2</v>
      </c>
      <c r="D217" s="18">
        <v>12</v>
      </c>
      <c r="E217" s="19">
        <v>0.19672131147541</v>
      </c>
    </row>
    <row r="218" spans="1:5" s="3" customFormat="1" ht="15" x14ac:dyDescent="0.2">
      <c r="A218" s="17" t="s">
        <v>30</v>
      </c>
      <c r="B218" s="20">
        <v>21</v>
      </c>
      <c r="C218" s="21">
        <v>8.8607594936708903E-2</v>
      </c>
      <c r="D218" s="20">
        <v>6</v>
      </c>
      <c r="E218" s="21">
        <v>9.8360655737704902E-2</v>
      </c>
    </row>
    <row r="219" spans="1:5" s="3" customFormat="1" ht="15" x14ac:dyDescent="0.2">
      <c r="A219" s="17" t="s">
        <v>31</v>
      </c>
      <c r="B219" s="20">
        <v>47</v>
      </c>
      <c r="C219" s="21">
        <v>0.19831223628691999</v>
      </c>
      <c r="D219" s="20">
        <v>9</v>
      </c>
      <c r="E219" s="21">
        <v>0.14754098360655701</v>
      </c>
    </row>
    <row r="220" spans="1:5" s="3" customFormat="1" ht="15" x14ac:dyDescent="0.2">
      <c r="A220" s="17" t="s">
        <v>32</v>
      </c>
      <c r="B220" s="20">
        <v>55</v>
      </c>
      <c r="C220" s="21">
        <v>0.23206751054852301</v>
      </c>
      <c r="D220" s="20">
        <v>8</v>
      </c>
      <c r="E220" s="21">
        <v>0.13114754098360701</v>
      </c>
    </row>
    <row r="221" spans="1:5" s="3" customFormat="1" ht="15" x14ac:dyDescent="0.2">
      <c r="A221" s="17" t="s">
        <v>33</v>
      </c>
      <c r="B221" s="18">
        <v>26</v>
      </c>
      <c r="C221" s="19">
        <v>0.109704641350211</v>
      </c>
      <c r="D221" s="18">
        <v>1</v>
      </c>
      <c r="E221" s="19">
        <v>1.63934426229508E-2</v>
      </c>
    </row>
    <row r="222" spans="1:5" s="3" customFormat="1" ht="15" x14ac:dyDescent="0.2">
      <c r="A222" s="17" t="s">
        <v>34</v>
      </c>
      <c r="B222" s="18">
        <v>67</v>
      </c>
      <c r="C222" s="19">
        <v>0.28270042194092798</v>
      </c>
      <c r="D222" s="18">
        <v>7</v>
      </c>
      <c r="E222" s="19">
        <v>0.114754098360656</v>
      </c>
    </row>
    <row r="223" spans="1:5" s="3" customFormat="1" ht="15" x14ac:dyDescent="0.2">
      <c r="A223" s="37" t="s">
        <v>35</v>
      </c>
      <c r="B223" s="18">
        <v>93</v>
      </c>
      <c r="C223" s="19">
        <v>0.392405063291139</v>
      </c>
      <c r="D223" s="18">
        <v>8</v>
      </c>
      <c r="E223" s="19">
        <v>0.13114754098360701</v>
      </c>
    </row>
    <row r="224" spans="1:5" s="3" customFormat="1" ht="15" x14ac:dyDescent="0.2">
      <c r="A224" s="37" t="s">
        <v>36</v>
      </c>
      <c r="B224" s="18">
        <v>102</v>
      </c>
      <c r="C224" s="19">
        <v>0.430379746835443</v>
      </c>
      <c r="D224" s="18">
        <v>17</v>
      </c>
      <c r="E224" s="19">
        <v>0.27868852459016402</v>
      </c>
    </row>
    <row r="225" spans="1:5" s="3" customFormat="1" ht="15" x14ac:dyDescent="0.2">
      <c r="A225" s="37" t="s">
        <v>37</v>
      </c>
      <c r="B225" s="18">
        <v>42</v>
      </c>
      <c r="C225" s="19">
        <v>0.177215189873418</v>
      </c>
      <c r="D225" s="18">
        <v>36</v>
      </c>
      <c r="E225" s="19">
        <v>0.59016393442623005</v>
      </c>
    </row>
    <row r="226" spans="1:5" s="3" customFormat="1" ht="15" x14ac:dyDescent="0.2">
      <c r="A226" s="37" t="s">
        <v>324</v>
      </c>
      <c r="B226" s="18">
        <v>22</v>
      </c>
      <c r="C226" s="87"/>
      <c r="D226" s="18">
        <v>-46</v>
      </c>
      <c r="E226" s="87"/>
    </row>
    <row r="227" spans="1:5" ht="15" x14ac:dyDescent="0.2">
      <c r="A227" s="12" t="s">
        <v>325</v>
      </c>
      <c r="B227" s="13"/>
      <c r="C227" s="13"/>
      <c r="D227" s="13"/>
      <c r="E227" s="13"/>
    </row>
    <row r="228" spans="1:5" s="3" customFormat="1" ht="15" x14ac:dyDescent="0.2">
      <c r="A228" s="15" t="s">
        <v>12</v>
      </c>
      <c r="B228" s="16">
        <v>187</v>
      </c>
      <c r="C228" s="16"/>
      <c r="D228" s="16">
        <v>61</v>
      </c>
      <c r="E228" s="16"/>
    </row>
    <row r="229" spans="1:5" s="3" customFormat="1" ht="15" x14ac:dyDescent="0.2">
      <c r="A229" s="17" t="s">
        <v>41</v>
      </c>
      <c r="B229" s="20">
        <v>51</v>
      </c>
      <c r="C229" s="21">
        <v>0.27272727272727298</v>
      </c>
      <c r="D229" s="20">
        <v>20</v>
      </c>
      <c r="E229" s="21">
        <v>0.32786885245901598</v>
      </c>
    </row>
    <row r="230" spans="1:5" s="3" customFormat="1" ht="15" x14ac:dyDescent="0.2">
      <c r="A230" s="17" t="s">
        <v>42</v>
      </c>
      <c r="B230" s="20">
        <v>29</v>
      </c>
      <c r="C230" s="21">
        <v>0.15508021390374299</v>
      </c>
      <c r="D230" s="20">
        <v>16</v>
      </c>
      <c r="E230" s="21">
        <v>0.26229508196721302</v>
      </c>
    </row>
    <row r="231" spans="1:5" s="3" customFormat="1" ht="15" x14ac:dyDescent="0.2">
      <c r="A231" s="17" t="s">
        <v>44</v>
      </c>
      <c r="B231" s="20">
        <v>26</v>
      </c>
      <c r="C231" s="21">
        <v>0.13903743315507999</v>
      </c>
      <c r="D231" s="20">
        <v>15</v>
      </c>
      <c r="E231" s="21">
        <v>0.24590163934426201</v>
      </c>
    </row>
    <row r="232" spans="1:5" s="3" customFormat="1" ht="15" x14ac:dyDescent="0.2">
      <c r="A232" s="17" t="s">
        <v>43</v>
      </c>
      <c r="B232" s="20">
        <v>24</v>
      </c>
      <c r="C232" s="21">
        <v>0.12834224598930499</v>
      </c>
      <c r="D232" s="20">
        <v>13</v>
      </c>
      <c r="E232" s="21">
        <v>0.213114754098361</v>
      </c>
    </row>
    <row r="233" spans="1:5" s="3" customFormat="1" ht="15" x14ac:dyDescent="0.2">
      <c r="A233" s="17" t="s">
        <v>50</v>
      </c>
      <c r="B233" s="20">
        <v>17</v>
      </c>
      <c r="C233" s="21">
        <v>9.0909090909090898E-2</v>
      </c>
      <c r="D233" s="20">
        <v>9</v>
      </c>
      <c r="E233" s="21">
        <v>0.14754098360655701</v>
      </c>
    </row>
    <row r="234" spans="1:5" s="3" customFormat="1" ht="15" x14ac:dyDescent="0.2">
      <c r="A234" s="17" t="s">
        <v>45</v>
      </c>
      <c r="B234" s="20">
        <v>17</v>
      </c>
      <c r="C234" s="21">
        <v>9.0909090909090898E-2</v>
      </c>
      <c r="D234" s="20">
        <v>7</v>
      </c>
      <c r="E234" s="21">
        <v>0.114754098360656</v>
      </c>
    </row>
    <row r="235" spans="1:5" s="3" customFormat="1" ht="15" x14ac:dyDescent="0.2">
      <c r="A235" s="17" t="s">
        <v>39</v>
      </c>
      <c r="B235" s="20">
        <v>18</v>
      </c>
      <c r="C235" s="21">
        <v>9.6256684491978606E-2</v>
      </c>
      <c r="D235" s="20">
        <v>4</v>
      </c>
      <c r="E235" s="21">
        <v>6.5573770491803296E-2</v>
      </c>
    </row>
    <row r="236" spans="1:5" s="3" customFormat="1" ht="15" x14ac:dyDescent="0.2">
      <c r="A236" s="17" t="s">
        <v>46</v>
      </c>
      <c r="B236" s="20">
        <v>12</v>
      </c>
      <c r="C236" s="21">
        <v>6.4171122994652399E-2</v>
      </c>
      <c r="D236" s="20">
        <v>4</v>
      </c>
      <c r="E236" s="21">
        <v>6.5573770491803296E-2</v>
      </c>
    </row>
    <row r="237" spans="1:5" s="3" customFormat="1" ht="15" x14ac:dyDescent="0.2">
      <c r="A237" s="17" t="s">
        <v>49</v>
      </c>
      <c r="B237" s="20">
        <v>9</v>
      </c>
      <c r="C237" s="21">
        <v>4.8128342245989303E-2</v>
      </c>
      <c r="D237" s="20">
        <v>6</v>
      </c>
      <c r="E237" s="21">
        <v>9.8360655737704902E-2</v>
      </c>
    </row>
    <row r="238" spans="1:5" s="3" customFormat="1" ht="15" x14ac:dyDescent="0.2">
      <c r="A238" s="17" t="s">
        <v>40</v>
      </c>
      <c r="B238" s="20">
        <v>8</v>
      </c>
      <c r="C238" s="21">
        <v>4.2780748663101602E-2</v>
      </c>
      <c r="D238" s="20">
        <v>3</v>
      </c>
      <c r="E238" s="21">
        <v>4.91803278688525E-2</v>
      </c>
    </row>
    <row r="239" spans="1:5" s="3" customFormat="1" ht="15" x14ac:dyDescent="0.2">
      <c r="A239" s="17" t="s">
        <v>58</v>
      </c>
      <c r="B239" s="18">
        <v>5</v>
      </c>
      <c r="C239" s="19">
        <v>2.6737967914438499E-2</v>
      </c>
      <c r="D239" s="18">
        <v>6</v>
      </c>
      <c r="E239" s="19">
        <v>9.8360655737704902E-2</v>
      </c>
    </row>
    <row r="240" spans="1:5" s="3" customFormat="1" ht="15" x14ac:dyDescent="0.2">
      <c r="A240" s="17" t="s">
        <v>47</v>
      </c>
      <c r="B240" s="20">
        <v>5</v>
      </c>
      <c r="C240" s="21">
        <v>2.6737967914438499E-2</v>
      </c>
      <c r="D240" s="20">
        <v>4</v>
      </c>
      <c r="E240" s="21">
        <v>6.5573770491803296E-2</v>
      </c>
    </row>
    <row r="241" spans="1:5" s="3" customFormat="1" ht="15" x14ac:dyDescent="0.2">
      <c r="A241" s="17" t="s">
        <v>51</v>
      </c>
      <c r="B241" s="20">
        <v>4</v>
      </c>
      <c r="C241" s="21">
        <v>2.1390374331550801E-2</v>
      </c>
      <c r="D241" s="20">
        <v>5</v>
      </c>
      <c r="E241" s="21">
        <v>8.1967213114754106E-2</v>
      </c>
    </row>
    <row r="242" spans="1:5" s="3" customFormat="1" ht="15" x14ac:dyDescent="0.2">
      <c r="A242" s="17" t="s">
        <v>52</v>
      </c>
      <c r="B242" s="20">
        <v>7</v>
      </c>
      <c r="C242" s="21">
        <v>3.7433155080213901E-2</v>
      </c>
      <c r="D242" s="20">
        <v>2</v>
      </c>
      <c r="E242" s="21">
        <v>3.2786885245901599E-2</v>
      </c>
    </row>
    <row r="243" spans="1:5" s="3" customFormat="1" ht="15" x14ac:dyDescent="0.2">
      <c r="A243" s="17" t="s">
        <v>55</v>
      </c>
      <c r="B243" s="20">
        <v>6</v>
      </c>
      <c r="C243" s="21">
        <v>3.20855614973262E-2</v>
      </c>
      <c r="D243" s="20">
        <v>1</v>
      </c>
      <c r="E243" s="21">
        <v>1.63934426229508E-2</v>
      </c>
    </row>
    <row r="244" spans="1:5" s="3" customFormat="1" ht="15" x14ac:dyDescent="0.2">
      <c r="A244" s="17" t="s">
        <v>54</v>
      </c>
      <c r="B244" s="20">
        <v>3</v>
      </c>
      <c r="C244" s="21">
        <v>1.60427807486631E-2</v>
      </c>
      <c r="D244" s="20">
        <v>3</v>
      </c>
      <c r="E244" s="21">
        <v>4.91803278688525E-2</v>
      </c>
    </row>
    <row r="245" spans="1:5" s="3" customFormat="1" ht="15" x14ac:dyDescent="0.2">
      <c r="A245" s="17" t="s">
        <v>56</v>
      </c>
      <c r="B245" s="20">
        <v>4</v>
      </c>
      <c r="C245" s="21">
        <v>2.1390374331550801E-2</v>
      </c>
      <c r="D245" s="20">
        <v>1</v>
      </c>
      <c r="E245" s="21">
        <v>1.63934426229508E-2</v>
      </c>
    </row>
    <row r="246" spans="1:5" s="3" customFormat="1" ht="15" x14ac:dyDescent="0.2">
      <c r="A246" s="17" t="s">
        <v>57</v>
      </c>
      <c r="B246" s="20">
        <v>4</v>
      </c>
      <c r="C246" s="21">
        <v>2.1390374331550801E-2</v>
      </c>
      <c r="D246" s="20">
        <v>0</v>
      </c>
      <c r="E246" s="21">
        <v>0</v>
      </c>
    </row>
    <row r="247" spans="1:5" s="3" customFormat="1" ht="15" x14ac:dyDescent="0.2">
      <c r="A247" s="17" t="s">
        <v>48</v>
      </c>
      <c r="B247" s="20">
        <v>2</v>
      </c>
      <c r="C247" s="21">
        <v>1.06951871657754E-2</v>
      </c>
      <c r="D247" s="20">
        <v>0</v>
      </c>
      <c r="E247" s="21">
        <v>0</v>
      </c>
    </row>
    <row r="248" spans="1:5" s="3" customFormat="1" ht="15" x14ac:dyDescent="0.2">
      <c r="A248" s="17" t="s">
        <v>61</v>
      </c>
      <c r="B248" s="20">
        <v>0</v>
      </c>
      <c r="C248" s="21">
        <v>0</v>
      </c>
      <c r="D248" s="20">
        <v>2</v>
      </c>
      <c r="E248" s="21">
        <v>3.2786885245901599E-2</v>
      </c>
    </row>
    <row r="249" spans="1:5" s="3" customFormat="1" ht="15" x14ac:dyDescent="0.2">
      <c r="A249" s="17" t="s">
        <v>53</v>
      </c>
      <c r="B249" s="20">
        <v>0</v>
      </c>
      <c r="C249" s="21">
        <v>0</v>
      </c>
      <c r="D249" s="20">
        <v>1</v>
      </c>
      <c r="E249" s="21">
        <v>1.63934426229508E-2</v>
      </c>
    </row>
    <row r="250" spans="1:5" s="3" customFormat="1" ht="15" x14ac:dyDescent="0.2">
      <c r="A250" s="17" t="s">
        <v>59</v>
      </c>
      <c r="B250" s="20">
        <v>0</v>
      </c>
      <c r="C250" s="21">
        <v>0</v>
      </c>
      <c r="D250" s="20">
        <v>0</v>
      </c>
      <c r="E250" s="21">
        <v>0</v>
      </c>
    </row>
    <row r="251" spans="1:5" s="3" customFormat="1" ht="15" x14ac:dyDescent="0.2">
      <c r="A251" s="17" t="s">
        <v>60</v>
      </c>
      <c r="B251" s="20">
        <v>0</v>
      </c>
      <c r="C251" s="21">
        <v>0</v>
      </c>
      <c r="D251" s="20">
        <v>0</v>
      </c>
      <c r="E251" s="21">
        <v>0</v>
      </c>
    </row>
    <row r="252" spans="1:5" s="3" customFormat="1" ht="15" x14ac:dyDescent="0.2">
      <c r="A252" s="17" t="s">
        <v>14</v>
      </c>
      <c r="B252" s="18">
        <v>69</v>
      </c>
      <c r="C252" s="19">
        <v>0.36898395721925098</v>
      </c>
      <c r="D252" s="18">
        <v>13</v>
      </c>
      <c r="E252" s="19">
        <v>0.213114754098361</v>
      </c>
    </row>
    <row r="253" spans="1:5" ht="15" x14ac:dyDescent="0.2">
      <c r="A253" s="24" t="s">
        <v>158</v>
      </c>
      <c r="B253" s="25"/>
      <c r="C253" s="25"/>
      <c r="D253" s="25"/>
      <c r="E253" s="25"/>
    </row>
    <row r="254" spans="1:5" s="23" customFormat="1" ht="12.75" customHeight="1" x14ac:dyDescent="0.2">
      <c r="A254" s="28" t="s">
        <v>159</v>
      </c>
      <c r="B254" s="29"/>
      <c r="C254" s="29"/>
      <c r="D254" s="29"/>
      <c r="E254" s="29"/>
    </row>
    <row r="255" spans="1:5" s="3" customFormat="1" ht="15" x14ac:dyDescent="0.2">
      <c r="A255" s="26" t="s">
        <v>12</v>
      </c>
      <c r="B255" s="27">
        <v>220</v>
      </c>
      <c r="C255" s="27"/>
      <c r="D255" s="27">
        <v>56</v>
      </c>
      <c r="E255" s="27"/>
    </row>
    <row r="256" spans="1:5" s="3" customFormat="1" ht="15" x14ac:dyDescent="0.2">
      <c r="A256" s="17" t="s">
        <v>18</v>
      </c>
      <c r="B256" s="18">
        <v>0</v>
      </c>
      <c r="C256" s="19">
        <v>0</v>
      </c>
      <c r="D256" s="18">
        <v>3</v>
      </c>
      <c r="E256" s="19">
        <v>5.3571428571428603E-2</v>
      </c>
    </row>
    <row r="257" spans="1:5" s="3" customFormat="1" ht="15" x14ac:dyDescent="0.2">
      <c r="A257" s="17" t="s">
        <v>19</v>
      </c>
      <c r="B257" s="20">
        <v>0</v>
      </c>
      <c r="C257" s="21">
        <v>0</v>
      </c>
      <c r="D257" s="20">
        <v>0</v>
      </c>
      <c r="E257" s="21">
        <v>0</v>
      </c>
    </row>
    <row r="258" spans="1:5" s="3" customFormat="1" ht="15" x14ac:dyDescent="0.2">
      <c r="A258" s="17" t="s">
        <v>20</v>
      </c>
      <c r="B258" s="18">
        <v>7</v>
      </c>
      <c r="C258" s="19">
        <v>3.1818181818181801E-2</v>
      </c>
      <c r="D258" s="18">
        <v>15</v>
      </c>
      <c r="E258" s="19">
        <v>0.26785714285714302</v>
      </c>
    </row>
    <row r="259" spans="1:5" s="3" customFormat="1" ht="15" x14ac:dyDescent="0.2">
      <c r="A259" s="17" t="s">
        <v>21</v>
      </c>
      <c r="B259" s="20">
        <v>94</v>
      </c>
      <c r="C259" s="21">
        <v>0.42727272727272703</v>
      </c>
      <c r="D259" s="20">
        <v>24</v>
      </c>
      <c r="E259" s="21">
        <v>0.42857142857142899</v>
      </c>
    </row>
    <row r="260" spans="1:5" s="3" customFormat="1" ht="15" x14ac:dyDescent="0.2">
      <c r="A260" s="17" t="s">
        <v>22</v>
      </c>
      <c r="B260" s="18">
        <v>119</v>
      </c>
      <c r="C260" s="19">
        <v>0.54090909090909101</v>
      </c>
      <c r="D260" s="18">
        <v>14</v>
      </c>
      <c r="E260" s="19">
        <v>0.25</v>
      </c>
    </row>
    <row r="261" spans="1:5" s="3" customFormat="1" ht="15" x14ac:dyDescent="0.2">
      <c r="A261" s="30" t="s">
        <v>23</v>
      </c>
      <c r="B261" s="35">
        <v>213</v>
      </c>
      <c r="C261" s="36">
        <v>0.96818181818181803</v>
      </c>
      <c r="D261" s="35">
        <v>38</v>
      </c>
      <c r="E261" s="36">
        <v>0.67857142857142905</v>
      </c>
    </row>
    <row r="262" spans="1:5" s="34" customFormat="1" ht="15" x14ac:dyDescent="0.2">
      <c r="A262" s="28" t="s">
        <v>39</v>
      </c>
      <c r="B262" s="33"/>
      <c r="C262" s="33"/>
      <c r="D262" s="33"/>
      <c r="E262" s="33"/>
    </row>
    <row r="263" spans="1:5" s="3" customFormat="1" ht="15" x14ac:dyDescent="0.2">
      <c r="A263" s="26" t="s">
        <v>12</v>
      </c>
      <c r="B263" s="27">
        <v>17</v>
      </c>
      <c r="C263" s="27"/>
      <c r="D263" s="27">
        <v>4</v>
      </c>
      <c r="E263" s="27"/>
    </row>
    <row r="264" spans="1:5" s="3" customFormat="1" ht="15" x14ac:dyDescent="0.2">
      <c r="A264" s="17" t="s">
        <v>18</v>
      </c>
      <c r="B264" s="20">
        <v>0</v>
      </c>
      <c r="C264" s="21">
        <v>0</v>
      </c>
      <c r="D264" s="20">
        <v>1</v>
      </c>
      <c r="E264" s="21">
        <v>0.25</v>
      </c>
    </row>
    <row r="265" spans="1:5" s="3" customFormat="1" ht="15" x14ac:dyDescent="0.2">
      <c r="A265" s="17" t="s">
        <v>19</v>
      </c>
      <c r="B265" s="20">
        <v>0</v>
      </c>
      <c r="C265" s="21">
        <v>0</v>
      </c>
      <c r="D265" s="20">
        <v>1</v>
      </c>
      <c r="E265" s="21">
        <v>0.25</v>
      </c>
    </row>
    <row r="266" spans="1:5" s="3" customFormat="1" ht="15" x14ac:dyDescent="0.2">
      <c r="A266" s="17" t="s">
        <v>20</v>
      </c>
      <c r="B266" s="20">
        <v>8</v>
      </c>
      <c r="C266" s="21">
        <v>0.47058823529411797</v>
      </c>
      <c r="D266" s="20">
        <v>2</v>
      </c>
      <c r="E266" s="21">
        <v>0.5</v>
      </c>
    </row>
    <row r="267" spans="1:5" s="3" customFormat="1" ht="15" x14ac:dyDescent="0.2">
      <c r="A267" s="17" t="s">
        <v>21</v>
      </c>
      <c r="B267" s="20">
        <v>6</v>
      </c>
      <c r="C267" s="21">
        <v>0.35294117647058798</v>
      </c>
      <c r="D267" s="20">
        <v>0</v>
      </c>
      <c r="E267" s="21">
        <v>0</v>
      </c>
    </row>
    <row r="268" spans="1:5" s="3" customFormat="1" ht="15" x14ac:dyDescent="0.2">
      <c r="A268" s="17" t="s">
        <v>22</v>
      </c>
      <c r="B268" s="20">
        <v>3</v>
      </c>
      <c r="C268" s="21">
        <v>0.17647058823529399</v>
      </c>
      <c r="D268" s="20">
        <v>0</v>
      </c>
      <c r="E268" s="21">
        <v>0</v>
      </c>
    </row>
    <row r="269" spans="1:5" s="3" customFormat="1" ht="15" x14ac:dyDescent="0.2">
      <c r="A269" s="30" t="s">
        <v>23</v>
      </c>
      <c r="B269" s="31">
        <v>9</v>
      </c>
      <c r="C269" s="32">
        <v>0.52941176470588203</v>
      </c>
      <c r="D269" s="31">
        <v>0</v>
      </c>
      <c r="E269" s="32">
        <v>0</v>
      </c>
    </row>
    <row r="270" spans="1:5" s="34" customFormat="1" ht="15" x14ac:dyDescent="0.2">
      <c r="A270" s="28" t="s">
        <v>40</v>
      </c>
      <c r="B270" s="33"/>
      <c r="C270" s="33"/>
      <c r="D270" s="33"/>
      <c r="E270" s="33"/>
    </row>
    <row r="271" spans="1:5" s="3" customFormat="1" ht="15" x14ac:dyDescent="0.2">
      <c r="A271" s="26" t="s">
        <v>12</v>
      </c>
      <c r="B271" s="27">
        <v>6</v>
      </c>
      <c r="C271" s="27"/>
      <c r="D271" s="27">
        <v>3</v>
      </c>
      <c r="E271" s="27"/>
    </row>
    <row r="272" spans="1:5" s="3" customFormat="1" ht="15" x14ac:dyDescent="0.2">
      <c r="A272" s="17" t="s">
        <v>18</v>
      </c>
      <c r="B272" s="20">
        <v>0</v>
      </c>
      <c r="C272" s="21">
        <v>0</v>
      </c>
      <c r="D272" s="20">
        <v>0</v>
      </c>
      <c r="E272" s="21">
        <v>0</v>
      </c>
    </row>
    <row r="273" spans="1:5" s="3" customFormat="1" ht="15" x14ac:dyDescent="0.2">
      <c r="A273" s="17" t="s">
        <v>19</v>
      </c>
      <c r="B273" s="20">
        <v>0</v>
      </c>
      <c r="C273" s="21">
        <v>0</v>
      </c>
      <c r="D273" s="20">
        <v>0</v>
      </c>
      <c r="E273" s="21">
        <v>0</v>
      </c>
    </row>
    <row r="274" spans="1:5" s="3" customFormat="1" ht="15" x14ac:dyDescent="0.2">
      <c r="A274" s="17" t="s">
        <v>20</v>
      </c>
      <c r="B274" s="20">
        <v>1</v>
      </c>
      <c r="C274" s="21">
        <v>0.16666666666666699</v>
      </c>
      <c r="D274" s="20">
        <v>0</v>
      </c>
      <c r="E274" s="21">
        <v>0</v>
      </c>
    </row>
    <row r="275" spans="1:5" s="3" customFormat="1" ht="15" x14ac:dyDescent="0.2">
      <c r="A275" s="17" t="s">
        <v>21</v>
      </c>
      <c r="B275" s="20">
        <v>5</v>
      </c>
      <c r="C275" s="21">
        <v>0.83333333333333304</v>
      </c>
      <c r="D275" s="20">
        <v>2</v>
      </c>
      <c r="E275" s="21">
        <v>0.66666666666666696</v>
      </c>
    </row>
    <row r="276" spans="1:5" s="3" customFormat="1" ht="15" x14ac:dyDescent="0.2">
      <c r="A276" s="17" t="s">
        <v>22</v>
      </c>
      <c r="B276" s="20">
        <v>0</v>
      </c>
      <c r="C276" s="21">
        <v>0</v>
      </c>
      <c r="D276" s="20">
        <v>1</v>
      </c>
      <c r="E276" s="21">
        <v>0.33333333333333298</v>
      </c>
    </row>
    <row r="277" spans="1:5" s="3" customFormat="1" ht="15" x14ac:dyDescent="0.2">
      <c r="A277" s="30" t="s">
        <v>23</v>
      </c>
      <c r="B277" s="31">
        <v>5</v>
      </c>
      <c r="C277" s="32">
        <v>0.83333333333333304</v>
      </c>
      <c r="D277" s="31">
        <v>3</v>
      </c>
      <c r="E277" s="32">
        <v>1</v>
      </c>
    </row>
    <row r="278" spans="1:5" s="34" customFormat="1" ht="15" x14ac:dyDescent="0.2">
      <c r="A278" s="28" t="s">
        <v>41</v>
      </c>
      <c r="B278" s="33"/>
      <c r="C278" s="33"/>
      <c r="D278" s="33"/>
      <c r="E278" s="33"/>
    </row>
    <row r="279" spans="1:5" s="3" customFormat="1" ht="15" x14ac:dyDescent="0.2">
      <c r="A279" s="26" t="s">
        <v>12</v>
      </c>
      <c r="B279" s="27">
        <v>46</v>
      </c>
      <c r="C279" s="27"/>
      <c r="D279" s="27">
        <v>20</v>
      </c>
      <c r="E279" s="27"/>
    </row>
    <row r="280" spans="1:5" s="3" customFormat="1" ht="15" x14ac:dyDescent="0.2">
      <c r="A280" s="17" t="s">
        <v>18</v>
      </c>
      <c r="B280" s="20">
        <v>0</v>
      </c>
      <c r="C280" s="21">
        <v>0</v>
      </c>
      <c r="D280" s="20">
        <v>0</v>
      </c>
      <c r="E280" s="21">
        <v>0</v>
      </c>
    </row>
    <row r="281" spans="1:5" s="3" customFormat="1" ht="15" x14ac:dyDescent="0.2">
      <c r="A281" s="17" t="s">
        <v>19</v>
      </c>
      <c r="B281" s="20">
        <v>1</v>
      </c>
      <c r="C281" s="21">
        <v>2.1739130434782601E-2</v>
      </c>
      <c r="D281" s="20">
        <v>1</v>
      </c>
      <c r="E281" s="21">
        <v>0.05</v>
      </c>
    </row>
    <row r="282" spans="1:5" s="3" customFormat="1" ht="15" x14ac:dyDescent="0.2">
      <c r="A282" s="17" t="s">
        <v>20</v>
      </c>
      <c r="B282" s="20">
        <v>6</v>
      </c>
      <c r="C282" s="21">
        <v>0.13043478260869601</v>
      </c>
      <c r="D282" s="20">
        <v>3</v>
      </c>
      <c r="E282" s="21">
        <v>0.15</v>
      </c>
    </row>
    <row r="283" spans="1:5" s="3" customFormat="1" ht="15" x14ac:dyDescent="0.2">
      <c r="A283" s="17" t="s">
        <v>21</v>
      </c>
      <c r="B283" s="20">
        <v>25</v>
      </c>
      <c r="C283" s="21">
        <v>0.54347826086956497</v>
      </c>
      <c r="D283" s="20">
        <v>8</v>
      </c>
      <c r="E283" s="21">
        <v>0.4</v>
      </c>
    </row>
    <row r="284" spans="1:5" s="3" customFormat="1" ht="15" x14ac:dyDescent="0.2">
      <c r="A284" s="17" t="s">
        <v>22</v>
      </c>
      <c r="B284" s="20">
        <v>14</v>
      </c>
      <c r="C284" s="21">
        <v>0.30434782608695699</v>
      </c>
      <c r="D284" s="20">
        <v>8</v>
      </c>
      <c r="E284" s="21">
        <v>0.4</v>
      </c>
    </row>
    <row r="285" spans="1:5" s="3" customFormat="1" ht="15" x14ac:dyDescent="0.2">
      <c r="A285" s="30" t="s">
        <v>23</v>
      </c>
      <c r="B285" s="31">
        <v>39</v>
      </c>
      <c r="C285" s="32">
        <v>0.84782608695652195</v>
      </c>
      <c r="D285" s="31">
        <v>16</v>
      </c>
      <c r="E285" s="32">
        <v>0.8</v>
      </c>
    </row>
    <row r="286" spans="1:5" s="34" customFormat="1" ht="15" x14ac:dyDescent="0.2">
      <c r="A286" s="28" t="s">
        <v>42</v>
      </c>
      <c r="B286" s="33"/>
      <c r="C286" s="33"/>
      <c r="D286" s="33"/>
      <c r="E286" s="33"/>
    </row>
    <row r="287" spans="1:5" s="3" customFormat="1" ht="15" x14ac:dyDescent="0.2">
      <c r="A287" s="26" t="s">
        <v>12</v>
      </c>
      <c r="B287" s="27">
        <v>26</v>
      </c>
      <c r="C287" s="27"/>
      <c r="D287" s="27">
        <v>15</v>
      </c>
      <c r="E287" s="27"/>
    </row>
    <row r="288" spans="1:5" s="3" customFormat="1" ht="15" x14ac:dyDescent="0.2">
      <c r="A288" s="17" t="s">
        <v>18</v>
      </c>
      <c r="B288" s="20">
        <v>0</v>
      </c>
      <c r="C288" s="21">
        <v>0</v>
      </c>
      <c r="D288" s="20">
        <v>0</v>
      </c>
      <c r="E288" s="21">
        <v>0</v>
      </c>
    </row>
    <row r="289" spans="1:5" s="3" customFormat="1" ht="15" x14ac:dyDescent="0.2">
      <c r="A289" s="17" t="s">
        <v>19</v>
      </c>
      <c r="B289" s="20">
        <v>1</v>
      </c>
      <c r="C289" s="21">
        <v>3.8461538461538498E-2</v>
      </c>
      <c r="D289" s="20">
        <v>2</v>
      </c>
      <c r="E289" s="21">
        <v>0.133333333333333</v>
      </c>
    </row>
    <row r="290" spans="1:5" s="3" customFormat="1" ht="15" x14ac:dyDescent="0.2">
      <c r="A290" s="17" t="s">
        <v>20</v>
      </c>
      <c r="B290" s="20">
        <v>6</v>
      </c>
      <c r="C290" s="21">
        <v>0.230769230769231</v>
      </c>
      <c r="D290" s="20">
        <v>0</v>
      </c>
      <c r="E290" s="21">
        <v>0</v>
      </c>
    </row>
    <row r="291" spans="1:5" s="3" customFormat="1" ht="15" x14ac:dyDescent="0.2">
      <c r="A291" s="17" t="s">
        <v>21</v>
      </c>
      <c r="B291" s="20">
        <v>15</v>
      </c>
      <c r="C291" s="21">
        <v>0.57692307692307698</v>
      </c>
      <c r="D291" s="20">
        <v>7</v>
      </c>
      <c r="E291" s="21">
        <v>0.46666666666666701</v>
      </c>
    </row>
    <row r="292" spans="1:5" s="3" customFormat="1" ht="15" x14ac:dyDescent="0.2">
      <c r="A292" s="17" t="s">
        <v>22</v>
      </c>
      <c r="B292" s="20">
        <v>4</v>
      </c>
      <c r="C292" s="21">
        <v>0.15384615384615399</v>
      </c>
      <c r="D292" s="20">
        <v>6</v>
      </c>
      <c r="E292" s="21">
        <v>0.4</v>
      </c>
    </row>
    <row r="293" spans="1:5" s="3" customFormat="1" ht="15" x14ac:dyDescent="0.2">
      <c r="A293" s="30" t="s">
        <v>23</v>
      </c>
      <c r="B293" s="31">
        <v>19</v>
      </c>
      <c r="C293" s="32">
        <v>0.73076923076923095</v>
      </c>
      <c r="D293" s="31">
        <v>13</v>
      </c>
      <c r="E293" s="32">
        <v>0.86666666666666703</v>
      </c>
    </row>
    <row r="294" spans="1:5" s="34" customFormat="1" ht="15" x14ac:dyDescent="0.2">
      <c r="A294" s="28" t="s">
        <v>43</v>
      </c>
      <c r="B294" s="33"/>
      <c r="C294" s="33"/>
      <c r="D294" s="33"/>
      <c r="E294" s="33"/>
    </row>
    <row r="295" spans="1:5" s="3" customFormat="1" ht="15" x14ac:dyDescent="0.2">
      <c r="A295" s="26" t="s">
        <v>12</v>
      </c>
      <c r="B295" s="27">
        <v>21</v>
      </c>
      <c r="C295" s="27"/>
      <c r="D295" s="27">
        <v>12</v>
      </c>
      <c r="E295" s="27"/>
    </row>
    <row r="296" spans="1:5" s="3" customFormat="1" ht="15" x14ac:dyDescent="0.2">
      <c r="A296" s="17" t="s">
        <v>18</v>
      </c>
      <c r="B296" s="20">
        <v>0</v>
      </c>
      <c r="C296" s="21">
        <v>0</v>
      </c>
      <c r="D296" s="20">
        <v>0</v>
      </c>
      <c r="E296" s="21">
        <v>0</v>
      </c>
    </row>
    <row r="297" spans="1:5" s="3" customFormat="1" ht="15" x14ac:dyDescent="0.2">
      <c r="A297" s="17" t="s">
        <v>19</v>
      </c>
      <c r="B297" s="20">
        <v>0</v>
      </c>
      <c r="C297" s="21">
        <v>0</v>
      </c>
      <c r="D297" s="20">
        <v>0</v>
      </c>
      <c r="E297" s="21">
        <v>0</v>
      </c>
    </row>
    <row r="298" spans="1:5" s="3" customFormat="1" ht="15" x14ac:dyDescent="0.2">
      <c r="A298" s="17" t="s">
        <v>20</v>
      </c>
      <c r="B298" s="20">
        <v>7</v>
      </c>
      <c r="C298" s="21">
        <v>0.33333333333333298</v>
      </c>
      <c r="D298" s="20">
        <v>6</v>
      </c>
      <c r="E298" s="21">
        <v>0.5</v>
      </c>
    </row>
    <row r="299" spans="1:5" s="3" customFormat="1" ht="15" x14ac:dyDescent="0.2">
      <c r="A299" s="17" t="s">
        <v>21</v>
      </c>
      <c r="B299" s="20">
        <v>11</v>
      </c>
      <c r="C299" s="21">
        <v>0.52380952380952395</v>
      </c>
      <c r="D299" s="20">
        <v>4</v>
      </c>
      <c r="E299" s="21">
        <v>0.33333333333333298</v>
      </c>
    </row>
    <row r="300" spans="1:5" s="3" customFormat="1" ht="15" x14ac:dyDescent="0.2">
      <c r="A300" s="17" t="s">
        <v>22</v>
      </c>
      <c r="B300" s="20">
        <v>3</v>
      </c>
      <c r="C300" s="21">
        <v>0.14285714285714299</v>
      </c>
      <c r="D300" s="20">
        <v>2</v>
      </c>
      <c r="E300" s="21">
        <v>0.16666666666666699</v>
      </c>
    </row>
    <row r="301" spans="1:5" s="3" customFormat="1" ht="15" x14ac:dyDescent="0.2">
      <c r="A301" s="30" t="s">
        <v>23</v>
      </c>
      <c r="B301" s="31">
        <v>14</v>
      </c>
      <c r="C301" s="32">
        <v>0.66666666666666696</v>
      </c>
      <c r="D301" s="31">
        <v>6</v>
      </c>
      <c r="E301" s="32">
        <v>0.5</v>
      </c>
    </row>
    <row r="302" spans="1:5" s="34" customFormat="1" ht="15" x14ac:dyDescent="0.2">
      <c r="A302" s="28" t="s">
        <v>44</v>
      </c>
      <c r="B302" s="33"/>
      <c r="C302" s="33"/>
      <c r="D302" s="33"/>
      <c r="E302" s="33"/>
    </row>
    <row r="303" spans="1:5" s="3" customFormat="1" ht="15" x14ac:dyDescent="0.2">
      <c r="A303" s="26" t="s">
        <v>12</v>
      </c>
      <c r="B303" s="27">
        <v>22</v>
      </c>
      <c r="C303" s="27"/>
      <c r="D303" s="27">
        <v>15</v>
      </c>
      <c r="E303" s="27"/>
    </row>
    <row r="304" spans="1:5" s="3" customFormat="1" ht="15" x14ac:dyDescent="0.2">
      <c r="A304" s="17" t="s">
        <v>18</v>
      </c>
      <c r="B304" s="20">
        <v>0</v>
      </c>
      <c r="C304" s="21">
        <v>0</v>
      </c>
      <c r="D304" s="20">
        <v>0</v>
      </c>
      <c r="E304" s="21">
        <v>0</v>
      </c>
    </row>
    <row r="305" spans="1:5" s="3" customFormat="1" ht="15" x14ac:dyDescent="0.2">
      <c r="A305" s="17" t="s">
        <v>19</v>
      </c>
      <c r="B305" s="20">
        <v>2</v>
      </c>
      <c r="C305" s="21">
        <v>9.0909090909090898E-2</v>
      </c>
      <c r="D305" s="20">
        <v>0</v>
      </c>
      <c r="E305" s="21">
        <v>0</v>
      </c>
    </row>
    <row r="306" spans="1:5" s="3" customFormat="1" ht="15" x14ac:dyDescent="0.2">
      <c r="A306" s="17" t="s">
        <v>20</v>
      </c>
      <c r="B306" s="20">
        <v>7</v>
      </c>
      <c r="C306" s="21">
        <v>0.31818181818181801</v>
      </c>
      <c r="D306" s="20">
        <v>4</v>
      </c>
      <c r="E306" s="21">
        <v>0.266666666666667</v>
      </c>
    </row>
    <row r="307" spans="1:5" s="3" customFormat="1" ht="15" x14ac:dyDescent="0.2">
      <c r="A307" s="17" t="s">
        <v>21</v>
      </c>
      <c r="B307" s="20">
        <v>7</v>
      </c>
      <c r="C307" s="21">
        <v>0.31818181818181801</v>
      </c>
      <c r="D307" s="20">
        <v>5</v>
      </c>
      <c r="E307" s="21">
        <v>0.33333333333333298</v>
      </c>
    </row>
    <row r="308" spans="1:5" s="3" customFormat="1" ht="15" x14ac:dyDescent="0.2">
      <c r="A308" s="17" t="s">
        <v>22</v>
      </c>
      <c r="B308" s="20">
        <v>6</v>
      </c>
      <c r="C308" s="21">
        <v>0.27272727272727298</v>
      </c>
      <c r="D308" s="20">
        <v>6</v>
      </c>
      <c r="E308" s="21">
        <v>0.4</v>
      </c>
    </row>
    <row r="309" spans="1:5" s="3" customFormat="1" ht="15" x14ac:dyDescent="0.2">
      <c r="A309" s="30" t="s">
        <v>23</v>
      </c>
      <c r="B309" s="31">
        <v>13</v>
      </c>
      <c r="C309" s="32">
        <v>0.59090909090909105</v>
      </c>
      <c r="D309" s="31">
        <v>11</v>
      </c>
      <c r="E309" s="32">
        <v>0.73333333333333295</v>
      </c>
    </row>
    <row r="310" spans="1:5" s="34" customFormat="1" ht="15" x14ac:dyDescent="0.2">
      <c r="A310" s="28" t="s">
        <v>45</v>
      </c>
      <c r="B310" s="33"/>
      <c r="C310" s="33"/>
      <c r="D310" s="33"/>
      <c r="E310" s="33"/>
    </row>
    <row r="311" spans="1:5" s="3" customFormat="1" ht="15" x14ac:dyDescent="0.2">
      <c r="A311" s="26" t="s">
        <v>12</v>
      </c>
      <c r="B311" s="27">
        <v>16</v>
      </c>
      <c r="C311" s="27"/>
      <c r="D311" s="27">
        <v>7</v>
      </c>
      <c r="E311" s="27"/>
    </row>
    <row r="312" spans="1:5" s="3" customFormat="1" ht="15" x14ac:dyDescent="0.2">
      <c r="A312" s="17" t="s">
        <v>18</v>
      </c>
      <c r="B312" s="20">
        <v>0</v>
      </c>
      <c r="C312" s="21">
        <v>0</v>
      </c>
      <c r="D312" s="20">
        <v>0</v>
      </c>
      <c r="E312" s="21">
        <v>0</v>
      </c>
    </row>
    <row r="313" spans="1:5" s="3" customFormat="1" ht="15" x14ac:dyDescent="0.2">
      <c r="A313" s="17" t="s">
        <v>19</v>
      </c>
      <c r="B313" s="20">
        <v>0</v>
      </c>
      <c r="C313" s="21">
        <v>0</v>
      </c>
      <c r="D313" s="20">
        <v>0</v>
      </c>
      <c r="E313" s="21">
        <v>0</v>
      </c>
    </row>
    <row r="314" spans="1:5" s="3" customFormat="1" ht="15" x14ac:dyDescent="0.2">
      <c r="A314" s="17" t="s">
        <v>20</v>
      </c>
      <c r="B314" s="20">
        <v>5</v>
      </c>
      <c r="C314" s="21">
        <v>0.3125</v>
      </c>
      <c r="D314" s="20">
        <v>0</v>
      </c>
      <c r="E314" s="21">
        <v>0</v>
      </c>
    </row>
    <row r="315" spans="1:5" s="3" customFormat="1" ht="15" x14ac:dyDescent="0.2">
      <c r="A315" s="17" t="s">
        <v>21</v>
      </c>
      <c r="B315" s="20">
        <v>7</v>
      </c>
      <c r="C315" s="21">
        <v>0.4375</v>
      </c>
      <c r="D315" s="20">
        <v>3</v>
      </c>
      <c r="E315" s="21">
        <v>0.42857142857142899</v>
      </c>
    </row>
    <row r="316" spans="1:5" s="3" customFormat="1" ht="15" x14ac:dyDescent="0.2">
      <c r="A316" s="17" t="s">
        <v>22</v>
      </c>
      <c r="B316" s="20">
        <v>4</v>
      </c>
      <c r="C316" s="21">
        <v>0.25</v>
      </c>
      <c r="D316" s="20">
        <v>4</v>
      </c>
      <c r="E316" s="21">
        <v>0.57142857142857095</v>
      </c>
    </row>
    <row r="317" spans="1:5" s="3" customFormat="1" ht="15" x14ac:dyDescent="0.2">
      <c r="A317" s="30" t="s">
        <v>23</v>
      </c>
      <c r="B317" s="31">
        <v>11</v>
      </c>
      <c r="C317" s="32">
        <v>0.6875</v>
      </c>
      <c r="D317" s="31">
        <v>7</v>
      </c>
      <c r="E317" s="32">
        <v>1</v>
      </c>
    </row>
    <row r="318" spans="1:5" s="34" customFormat="1" ht="15" x14ac:dyDescent="0.2">
      <c r="A318" s="28" t="s">
        <v>46</v>
      </c>
      <c r="B318" s="33"/>
      <c r="C318" s="33"/>
      <c r="D318" s="33"/>
      <c r="E318" s="33"/>
    </row>
    <row r="319" spans="1:5" s="3" customFormat="1" ht="15" x14ac:dyDescent="0.2">
      <c r="A319" s="26" t="s">
        <v>12</v>
      </c>
      <c r="B319" s="27">
        <v>10</v>
      </c>
      <c r="C319" s="27"/>
      <c r="D319" s="27">
        <v>4</v>
      </c>
      <c r="E319" s="27"/>
    </row>
    <row r="320" spans="1:5" s="3" customFormat="1" ht="15" x14ac:dyDescent="0.2">
      <c r="A320" s="17" t="s">
        <v>18</v>
      </c>
      <c r="B320" s="20">
        <v>0</v>
      </c>
      <c r="C320" s="21">
        <v>0</v>
      </c>
      <c r="D320" s="20">
        <v>0</v>
      </c>
      <c r="E320" s="21">
        <v>0</v>
      </c>
    </row>
    <row r="321" spans="1:5" s="3" customFormat="1" ht="15" x14ac:dyDescent="0.2">
      <c r="A321" s="17" t="s">
        <v>19</v>
      </c>
      <c r="B321" s="20">
        <v>1</v>
      </c>
      <c r="C321" s="21">
        <v>0.1</v>
      </c>
      <c r="D321" s="20">
        <v>0</v>
      </c>
      <c r="E321" s="21">
        <v>0</v>
      </c>
    </row>
    <row r="322" spans="1:5" s="3" customFormat="1" ht="15" x14ac:dyDescent="0.2">
      <c r="A322" s="17" t="s">
        <v>20</v>
      </c>
      <c r="B322" s="20">
        <v>2</v>
      </c>
      <c r="C322" s="21">
        <v>0.2</v>
      </c>
      <c r="D322" s="20">
        <v>1</v>
      </c>
      <c r="E322" s="21">
        <v>0.25</v>
      </c>
    </row>
    <row r="323" spans="1:5" s="3" customFormat="1" ht="15" x14ac:dyDescent="0.2">
      <c r="A323" s="17" t="s">
        <v>21</v>
      </c>
      <c r="B323" s="20">
        <v>3</v>
      </c>
      <c r="C323" s="21">
        <v>0.3</v>
      </c>
      <c r="D323" s="20">
        <v>0</v>
      </c>
      <c r="E323" s="21">
        <v>0</v>
      </c>
    </row>
    <row r="324" spans="1:5" s="3" customFormat="1" ht="15" x14ac:dyDescent="0.2">
      <c r="A324" s="17" t="s">
        <v>22</v>
      </c>
      <c r="B324" s="20">
        <v>4</v>
      </c>
      <c r="C324" s="21">
        <v>0.4</v>
      </c>
      <c r="D324" s="20">
        <v>3</v>
      </c>
      <c r="E324" s="21">
        <v>0.75</v>
      </c>
    </row>
    <row r="325" spans="1:5" s="3" customFormat="1" ht="15" x14ac:dyDescent="0.2">
      <c r="A325" s="30" t="s">
        <v>23</v>
      </c>
      <c r="B325" s="31">
        <v>7</v>
      </c>
      <c r="C325" s="32">
        <v>0.7</v>
      </c>
      <c r="D325" s="31">
        <v>3</v>
      </c>
      <c r="E325" s="32">
        <v>0.75</v>
      </c>
    </row>
    <row r="326" spans="1:5" s="34" customFormat="1" ht="15" x14ac:dyDescent="0.2">
      <c r="A326" s="28" t="s">
        <v>47</v>
      </c>
      <c r="B326" s="33"/>
      <c r="C326" s="33"/>
      <c r="D326" s="33"/>
      <c r="E326" s="33"/>
    </row>
    <row r="327" spans="1:5" s="3" customFormat="1" ht="15" x14ac:dyDescent="0.2">
      <c r="A327" s="26" t="s">
        <v>12</v>
      </c>
      <c r="B327" s="27">
        <v>5</v>
      </c>
      <c r="C327" s="27"/>
      <c r="D327" s="27">
        <v>4</v>
      </c>
      <c r="E327" s="27"/>
    </row>
    <row r="328" spans="1:5" s="3" customFormat="1" ht="15" x14ac:dyDescent="0.2">
      <c r="A328" s="17" t="s">
        <v>18</v>
      </c>
      <c r="B328" s="20">
        <v>0</v>
      </c>
      <c r="C328" s="21">
        <v>0</v>
      </c>
      <c r="D328" s="20">
        <v>0</v>
      </c>
      <c r="E328" s="21">
        <v>0</v>
      </c>
    </row>
    <row r="329" spans="1:5" s="3" customFormat="1" ht="15" x14ac:dyDescent="0.2">
      <c r="A329" s="17" t="s">
        <v>19</v>
      </c>
      <c r="B329" s="20">
        <v>0</v>
      </c>
      <c r="C329" s="21">
        <v>0</v>
      </c>
      <c r="D329" s="20">
        <v>0</v>
      </c>
      <c r="E329" s="21">
        <v>0</v>
      </c>
    </row>
    <row r="330" spans="1:5" s="3" customFormat="1" ht="15" x14ac:dyDescent="0.2">
      <c r="A330" s="17" t="s">
        <v>20</v>
      </c>
      <c r="B330" s="20">
        <v>1</v>
      </c>
      <c r="C330" s="21">
        <v>0.2</v>
      </c>
      <c r="D330" s="20">
        <v>3</v>
      </c>
      <c r="E330" s="21">
        <v>0.75</v>
      </c>
    </row>
    <row r="331" spans="1:5" s="3" customFormat="1" ht="15" x14ac:dyDescent="0.2">
      <c r="A331" s="17" t="s">
        <v>21</v>
      </c>
      <c r="B331" s="20">
        <v>4</v>
      </c>
      <c r="C331" s="21">
        <v>0.8</v>
      </c>
      <c r="D331" s="20">
        <v>1</v>
      </c>
      <c r="E331" s="21">
        <v>0.25</v>
      </c>
    </row>
    <row r="332" spans="1:5" s="3" customFormat="1" ht="15" x14ac:dyDescent="0.2">
      <c r="A332" s="17" t="s">
        <v>22</v>
      </c>
      <c r="B332" s="20">
        <v>0</v>
      </c>
      <c r="C332" s="21">
        <v>0</v>
      </c>
      <c r="D332" s="20">
        <v>0</v>
      </c>
      <c r="E332" s="21">
        <v>0</v>
      </c>
    </row>
    <row r="333" spans="1:5" s="3" customFormat="1" ht="15" x14ac:dyDescent="0.2">
      <c r="A333" s="30" t="s">
        <v>23</v>
      </c>
      <c r="B333" s="31">
        <v>4</v>
      </c>
      <c r="C333" s="32">
        <v>0.8</v>
      </c>
      <c r="D333" s="31">
        <v>1</v>
      </c>
      <c r="E333" s="32">
        <v>0.25</v>
      </c>
    </row>
    <row r="334" spans="1:5" s="34" customFormat="1" ht="15" x14ac:dyDescent="0.2">
      <c r="A334" s="28" t="s">
        <v>48</v>
      </c>
      <c r="B334" s="33"/>
      <c r="C334" s="33"/>
      <c r="D334" s="33"/>
      <c r="E334" s="33"/>
    </row>
    <row r="335" spans="1:5" s="3" customFormat="1" ht="15" x14ac:dyDescent="0.2">
      <c r="A335" s="26" t="s">
        <v>12</v>
      </c>
      <c r="B335" s="27">
        <v>2</v>
      </c>
      <c r="C335" s="27"/>
      <c r="D335" s="27" t="s">
        <v>13</v>
      </c>
      <c r="E335" s="27"/>
    </row>
    <row r="336" spans="1:5" s="3" customFormat="1" ht="15" x14ac:dyDescent="0.2">
      <c r="A336" s="17" t="s">
        <v>18</v>
      </c>
      <c r="B336" s="20">
        <v>0</v>
      </c>
      <c r="C336" s="21">
        <v>0</v>
      </c>
      <c r="D336" s="20" t="s">
        <v>13</v>
      </c>
      <c r="E336" s="21" t="s">
        <v>13</v>
      </c>
    </row>
    <row r="337" spans="1:5" s="3" customFormat="1" ht="15" x14ac:dyDescent="0.2">
      <c r="A337" s="17" t="s">
        <v>19</v>
      </c>
      <c r="B337" s="20">
        <v>0</v>
      </c>
      <c r="C337" s="21">
        <v>0</v>
      </c>
      <c r="D337" s="20" t="s">
        <v>13</v>
      </c>
      <c r="E337" s="21" t="s">
        <v>13</v>
      </c>
    </row>
    <row r="338" spans="1:5" s="3" customFormat="1" ht="15" x14ac:dyDescent="0.2">
      <c r="A338" s="17" t="s">
        <v>20</v>
      </c>
      <c r="B338" s="20">
        <v>1</v>
      </c>
      <c r="C338" s="21">
        <v>0.5</v>
      </c>
      <c r="D338" s="20" t="s">
        <v>13</v>
      </c>
      <c r="E338" s="21" t="s">
        <v>13</v>
      </c>
    </row>
    <row r="339" spans="1:5" s="3" customFormat="1" ht="15" x14ac:dyDescent="0.2">
      <c r="A339" s="17" t="s">
        <v>21</v>
      </c>
      <c r="B339" s="20">
        <v>1</v>
      </c>
      <c r="C339" s="21">
        <v>0.5</v>
      </c>
      <c r="D339" s="20" t="s">
        <v>13</v>
      </c>
      <c r="E339" s="21" t="s">
        <v>13</v>
      </c>
    </row>
    <row r="340" spans="1:5" s="3" customFormat="1" ht="15" x14ac:dyDescent="0.2">
      <c r="A340" s="17" t="s">
        <v>22</v>
      </c>
      <c r="B340" s="20">
        <v>0</v>
      </c>
      <c r="C340" s="21">
        <v>0</v>
      </c>
      <c r="D340" s="20" t="s">
        <v>13</v>
      </c>
      <c r="E340" s="21" t="s">
        <v>13</v>
      </c>
    </row>
    <row r="341" spans="1:5" s="3" customFormat="1" ht="15" x14ac:dyDescent="0.2">
      <c r="A341" s="30" t="s">
        <v>23</v>
      </c>
      <c r="B341" s="31">
        <v>1</v>
      </c>
      <c r="C341" s="32">
        <v>0.5</v>
      </c>
      <c r="D341" s="31" t="s">
        <v>13</v>
      </c>
      <c r="E341" s="32" t="s">
        <v>13</v>
      </c>
    </row>
    <row r="342" spans="1:5" s="34" customFormat="1" ht="15" x14ac:dyDescent="0.2">
      <c r="A342" s="28" t="s">
        <v>49</v>
      </c>
      <c r="B342" s="33"/>
      <c r="C342" s="33"/>
      <c r="D342" s="33"/>
      <c r="E342" s="33"/>
    </row>
    <row r="343" spans="1:5" s="3" customFormat="1" ht="15" x14ac:dyDescent="0.2">
      <c r="A343" s="26" t="s">
        <v>12</v>
      </c>
      <c r="B343" s="27">
        <v>8</v>
      </c>
      <c r="C343" s="27"/>
      <c r="D343" s="27">
        <v>6</v>
      </c>
      <c r="E343" s="27"/>
    </row>
    <row r="344" spans="1:5" s="3" customFormat="1" ht="15" x14ac:dyDescent="0.2">
      <c r="A344" s="17" t="s">
        <v>18</v>
      </c>
      <c r="B344" s="20">
        <v>0</v>
      </c>
      <c r="C344" s="21">
        <v>0</v>
      </c>
      <c r="D344" s="20">
        <v>0</v>
      </c>
      <c r="E344" s="21">
        <v>0</v>
      </c>
    </row>
    <row r="345" spans="1:5" s="3" customFormat="1" ht="15" x14ac:dyDescent="0.2">
      <c r="A345" s="17" t="s">
        <v>19</v>
      </c>
      <c r="B345" s="20">
        <v>0</v>
      </c>
      <c r="C345" s="21">
        <v>0</v>
      </c>
      <c r="D345" s="20">
        <v>0</v>
      </c>
      <c r="E345" s="21">
        <v>0</v>
      </c>
    </row>
    <row r="346" spans="1:5" s="3" customFormat="1" ht="15" x14ac:dyDescent="0.2">
      <c r="A346" s="17" t="s">
        <v>20</v>
      </c>
      <c r="B346" s="20">
        <v>3</v>
      </c>
      <c r="C346" s="21">
        <v>0.375</v>
      </c>
      <c r="D346" s="20">
        <v>2</v>
      </c>
      <c r="E346" s="21">
        <v>0.33333333333333298</v>
      </c>
    </row>
    <row r="347" spans="1:5" s="3" customFormat="1" ht="15" x14ac:dyDescent="0.2">
      <c r="A347" s="17" t="s">
        <v>21</v>
      </c>
      <c r="B347" s="20">
        <v>3</v>
      </c>
      <c r="C347" s="21">
        <v>0.375</v>
      </c>
      <c r="D347" s="20">
        <v>3</v>
      </c>
      <c r="E347" s="21">
        <v>0.5</v>
      </c>
    </row>
    <row r="348" spans="1:5" s="3" customFormat="1" ht="15" x14ac:dyDescent="0.2">
      <c r="A348" s="17" t="s">
        <v>22</v>
      </c>
      <c r="B348" s="20">
        <v>2</v>
      </c>
      <c r="C348" s="21">
        <v>0.25</v>
      </c>
      <c r="D348" s="20">
        <v>1</v>
      </c>
      <c r="E348" s="21">
        <v>0.16666666666666699</v>
      </c>
    </row>
    <row r="349" spans="1:5" s="3" customFormat="1" ht="15" x14ac:dyDescent="0.2">
      <c r="A349" s="30" t="s">
        <v>23</v>
      </c>
      <c r="B349" s="31">
        <v>5</v>
      </c>
      <c r="C349" s="32">
        <v>0.625</v>
      </c>
      <c r="D349" s="31">
        <v>4</v>
      </c>
      <c r="E349" s="32">
        <v>0.66666666666666696</v>
      </c>
    </row>
    <row r="350" spans="1:5" s="34" customFormat="1" ht="15" x14ac:dyDescent="0.2">
      <c r="A350" s="28" t="s">
        <v>50</v>
      </c>
      <c r="B350" s="33"/>
      <c r="C350" s="33"/>
      <c r="D350" s="33"/>
      <c r="E350" s="33"/>
    </row>
    <row r="351" spans="1:5" s="3" customFormat="1" ht="15" x14ac:dyDescent="0.2">
      <c r="A351" s="26" t="s">
        <v>12</v>
      </c>
      <c r="B351" s="27">
        <v>11</v>
      </c>
      <c r="C351" s="27"/>
      <c r="D351" s="27">
        <v>8</v>
      </c>
      <c r="E351" s="27"/>
    </row>
    <row r="352" spans="1:5" s="3" customFormat="1" ht="15" x14ac:dyDescent="0.2">
      <c r="A352" s="17" t="s">
        <v>18</v>
      </c>
      <c r="B352" s="20">
        <v>0</v>
      </c>
      <c r="C352" s="21">
        <v>0</v>
      </c>
      <c r="D352" s="20">
        <v>0</v>
      </c>
      <c r="E352" s="21">
        <v>0</v>
      </c>
    </row>
    <row r="353" spans="1:5" s="3" customFormat="1" ht="15" x14ac:dyDescent="0.2">
      <c r="A353" s="17" t="s">
        <v>19</v>
      </c>
      <c r="B353" s="20">
        <v>0</v>
      </c>
      <c r="C353" s="21">
        <v>0</v>
      </c>
      <c r="D353" s="20">
        <v>0</v>
      </c>
      <c r="E353" s="21">
        <v>0</v>
      </c>
    </row>
    <row r="354" spans="1:5" s="3" customFormat="1" ht="15" x14ac:dyDescent="0.2">
      <c r="A354" s="17" t="s">
        <v>20</v>
      </c>
      <c r="B354" s="20">
        <v>2</v>
      </c>
      <c r="C354" s="21">
        <v>0.18181818181818199</v>
      </c>
      <c r="D354" s="20">
        <v>3</v>
      </c>
      <c r="E354" s="21">
        <v>0.375</v>
      </c>
    </row>
    <row r="355" spans="1:5" s="3" customFormat="1" ht="15" x14ac:dyDescent="0.2">
      <c r="A355" s="17" t="s">
        <v>21</v>
      </c>
      <c r="B355" s="20">
        <v>6</v>
      </c>
      <c r="C355" s="21">
        <v>0.54545454545454497</v>
      </c>
      <c r="D355" s="20">
        <v>2</v>
      </c>
      <c r="E355" s="21">
        <v>0.25</v>
      </c>
    </row>
    <row r="356" spans="1:5" s="3" customFormat="1" ht="15" x14ac:dyDescent="0.2">
      <c r="A356" s="17" t="s">
        <v>22</v>
      </c>
      <c r="B356" s="20">
        <v>3</v>
      </c>
      <c r="C356" s="21">
        <v>0.27272727272727298</v>
      </c>
      <c r="D356" s="20">
        <v>3</v>
      </c>
      <c r="E356" s="21">
        <v>0.375</v>
      </c>
    </row>
    <row r="357" spans="1:5" s="3" customFormat="1" ht="15" x14ac:dyDescent="0.2">
      <c r="A357" s="30" t="s">
        <v>23</v>
      </c>
      <c r="B357" s="31">
        <v>9</v>
      </c>
      <c r="C357" s="32">
        <v>0.81818181818181801</v>
      </c>
      <c r="D357" s="31">
        <v>5</v>
      </c>
      <c r="E357" s="32">
        <v>0.625</v>
      </c>
    </row>
    <row r="358" spans="1:5" s="34" customFormat="1" ht="15" x14ac:dyDescent="0.2">
      <c r="A358" s="28" t="s">
        <v>51</v>
      </c>
      <c r="B358" s="33"/>
      <c r="C358" s="33"/>
      <c r="D358" s="33"/>
      <c r="E358" s="33"/>
    </row>
    <row r="359" spans="1:5" s="3" customFormat="1" ht="15" x14ac:dyDescent="0.2">
      <c r="A359" s="26" t="s">
        <v>12</v>
      </c>
      <c r="B359" s="27">
        <v>3</v>
      </c>
      <c r="C359" s="27"/>
      <c r="D359" s="27">
        <v>5</v>
      </c>
      <c r="E359" s="27"/>
    </row>
    <row r="360" spans="1:5" s="3" customFormat="1" ht="15" x14ac:dyDescent="0.2">
      <c r="A360" s="17" t="s">
        <v>18</v>
      </c>
      <c r="B360" s="20">
        <v>0</v>
      </c>
      <c r="C360" s="21">
        <v>0</v>
      </c>
      <c r="D360" s="20">
        <v>0</v>
      </c>
      <c r="E360" s="21">
        <v>0</v>
      </c>
    </row>
    <row r="361" spans="1:5" s="3" customFormat="1" ht="15" x14ac:dyDescent="0.2">
      <c r="A361" s="17" t="s">
        <v>19</v>
      </c>
      <c r="B361" s="20">
        <v>0</v>
      </c>
      <c r="C361" s="21">
        <v>0</v>
      </c>
      <c r="D361" s="20">
        <v>0</v>
      </c>
      <c r="E361" s="21">
        <v>0</v>
      </c>
    </row>
    <row r="362" spans="1:5" s="3" customFormat="1" ht="15" x14ac:dyDescent="0.2">
      <c r="A362" s="17" t="s">
        <v>20</v>
      </c>
      <c r="B362" s="20">
        <v>1</v>
      </c>
      <c r="C362" s="21">
        <v>0.33333333333333298</v>
      </c>
      <c r="D362" s="20">
        <v>1</v>
      </c>
      <c r="E362" s="21">
        <v>0.2</v>
      </c>
    </row>
    <row r="363" spans="1:5" s="3" customFormat="1" ht="15" x14ac:dyDescent="0.2">
      <c r="A363" s="17" t="s">
        <v>21</v>
      </c>
      <c r="B363" s="20">
        <v>1</v>
      </c>
      <c r="C363" s="21">
        <v>0.33333333333333298</v>
      </c>
      <c r="D363" s="20">
        <v>0</v>
      </c>
      <c r="E363" s="21">
        <v>0</v>
      </c>
    </row>
    <row r="364" spans="1:5" s="3" customFormat="1" ht="15" x14ac:dyDescent="0.2">
      <c r="A364" s="17" t="s">
        <v>22</v>
      </c>
      <c r="B364" s="20">
        <v>1</v>
      </c>
      <c r="C364" s="21">
        <v>0.33333333333333298</v>
      </c>
      <c r="D364" s="20">
        <v>4</v>
      </c>
      <c r="E364" s="21">
        <v>0.8</v>
      </c>
    </row>
    <row r="365" spans="1:5" s="3" customFormat="1" ht="15" x14ac:dyDescent="0.2">
      <c r="A365" s="30" t="s">
        <v>23</v>
      </c>
      <c r="B365" s="31">
        <v>2</v>
      </c>
      <c r="C365" s="32">
        <v>0.66666666666666696</v>
      </c>
      <c r="D365" s="31">
        <v>4</v>
      </c>
      <c r="E365" s="32">
        <v>0.8</v>
      </c>
    </row>
    <row r="366" spans="1:5" s="34" customFormat="1" ht="15" x14ac:dyDescent="0.2">
      <c r="A366" s="28" t="s">
        <v>52</v>
      </c>
      <c r="B366" s="33"/>
      <c r="C366" s="33"/>
      <c r="D366" s="33"/>
      <c r="E366" s="33"/>
    </row>
    <row r="367" spans="1:5" s="3" customFormat="1" ht="15" x14ac:dyDescent="0.2">
      <c r="A367" s="26" t="s">
        <v>12</v>
      </c>
      <c r="B367" s="27">
        <v>4</v>
      </c>
      <c r="C367" s="27"/>
      <c r="D367" s="27">
        <v>2</v>
      </c>
      <c r="E367" s="27"/>
    </row>
    <row r="368" spans="1:5" s="3" customFormat="1" ht="15" x14ac:dyDescent="0.2">
      <c r="A368" s="17" t="s">
        <v>18</v>
      </c>
      <c r="B368" s="20">
        <v>0</v>
      </c>
      <c r="C368" s="21">
        <v>0</v>
      </c>
      <c r="D368" s="20">
        <v>0</v>
      </c>
      <c r="E368" s="21">
        <v>0</v>
      </c>
    </row>
    <row r="369" spans="1:5" s="3" customFormat="1" ht="15" x14ac:dyDescent="0.2">
      <c r="A369" s="17" t="s">
        <v>19</v>
      </c>
      <c r="B369" s="20">
        <v>0</v>
      </c>
      <c r="C369" s="21">
        <v>0</v>
      </c>
      <c r="D369" s="20">
        <v>0</v>
      </c>
      <c r="E369" s="21">
        <v>0</v>
      </c>
    </row>
    <row r="370" spans="1:5" s="3" customFormat="1" ht="15" x14ac:dyDescent="0.2">
      <c r="A370" s="17" t="s">
        <v>20</v>
      </c>
      <c r="B370" s="20">
        <v>0</v>
      </c>
      <c r="C370" s="21">
        <v>0</v>
      </c>
      <c r="D370" s="20">
        <v>1</v>
      </c>
      <c r="E370" s="21">
        <v>0.5</v>
      </c>
    </row>
    <row r="371" spans="1:5" s="3" customFormat="1" ht="15" x14ac:dyDescent="0.2">
      <c r="A371" s="17" t="s">
        <v>21</v>
      </c>
      <c r="B371" s="20">
        <v>2</v>
      </c>
      <c r="C371" s="21">
        <v>0.5</v>
      </c>
      <c r="D371" s="20">
        <v>1</v>
      </c>
      <c r="E371" s="21">
        <v>0.5</v>
      </c>
    </row>
    <row r="372" spans="1:5" s="3" customFormat="1" ht="15" x14ac:dyDescent="0.2">
      <c r="A372" s="17" t="s">
        <v>22</v>
      </c>
      <c r="B372" s="20">
        <v>2</v>
      </c>
      <c r="C372" s="21">
        <v>0.5</v>
      </c>
      <c r="D372" s="20">
        <v>0</v>
      </c>
      <c r="E372" s="21">
        <v>0</v>
      </c>
    </row>
    <row r="373" spans="1:5" s="3" customFormat="1" ht="15" x14ac:dyDescent="0.2">
      <c r="A373" s="30" t="s">
        <v>23</v>
      </c>
      <c r="B373" s="31">
        <v>4</v>
      </c>
      <c r="C373" s="32">
        <v>1</v>
      </c>
      <c r="D373" s="31">
        <v>1</v>
      </c>
      <c r="E373" s="32">
        <v>0.5</v>
      </c>
    </row>
    <row r="374" spans="1:5" s="34" customFormat="1" ht="15" x14ac:dyDescent="0.2">
      <c r="A374" s="28" t="s">
        <v>53</v>
      </c>
      <c r="B374" s="33"/>
      <c r="C374" s="33"/>
      <c r="D374" s="33"/>
      <c r="E374" s="33"/>
    </row>
    <row r="375" spans="1:5" s="3" customFormat="1" ht="15" x14ac:dyDescent="0.2">
      <c r="A375" s="26" t="s">
        <v>12</v>
      </c>
      <c r="B375" s="27" t="s">
        <v>13</v>
      </c>
      <c r="C375" s="27"/>
      <c r="D375" s="27">
        <v>1</v>
      </c>
      <c r="E375" s="27"/>
    </row>
    <row r="376" spans="1:5" s="3" customFormat="1" ht="15" x14ac:dyDescent="0.2">
      <c r="A376" s="17" t="s">
        <v>18</v>
      </c>
      <c r="B376" s="20" t="s">
        <v>13</v>
      </c>
      <c r="C376" s="21" t="s">
        <v>13</v>
      </c>
      <c r="D376" s="20">
        <v>0</v>
      </c>
      <c r="E376" s="21">
        <v>0</v>
      </c>
    </row>
    <row r="377" spans="1:5" s="3" customFormat="1" ht="15" x14ac:dyDescent="0.2">
      <c r="A377" s="17" t="s">
        <v>19</v>
      </c>
      <c r="B377" s="20" t="s">
        <v>13</v>
      </c>
      <c r="C377" s="21" t="s">
        <v>13</v>
      </c>
      <c r="D377" s="20">
        <v>0</v>
      </c>
      <c r="E377" s="21">
        <v>0</v>
      </c>
    </row>
    <row r="378" spans="1:5" s="3" customFormat="1" ht="15" x14ac:dyDescent="0.2">
      <c r="A378" s="17" t="s">
        <v>20</v>
      </c>
      <c r="B378" s="20" t="s">
        <v>13</v>
      </c>
      <c r="C378" s="21" t="s">
        <v>13</v>
      </c>
      <c r="D378" s="20">
        <v>0</v>
      </c>
      <c r="E378" s="21">
        <v>0</v>
      </c>
    </row>
    <row r="379" spans="1:5" s="3" customFormat="1" ht="15" x14ac:dyDescent="0.2">
      <c r="A379" s="17" t="s">
        <v>21</v>
      </c>
      <c r="B379" s="20" t="s">
        <v>13</v>
      </c>
      <c r="C379" s="21" t="s">
        <v>13</v>
      </c>
      <c r="D379" s="20">
        <v>1</v>
      </c>
      <c r="E379" s="21">
        <v>1</v>
      </c>
    </row>
    <row r="380" spans="1:5" s="3" customFormat="1" ht="15" x14ac:dyDescent="0.2">
      <c r="A380" s="17" t="s">
        <v>22</v>
      </c>
      <c r="B380" s="20" t="s">
        <v>13</v>
      </c>
      <c r="C380" s="21" t="s">
        <v>13</v>
      </c>
      <c r="D380" s="20">
        <v>0</v>
      </c>
      <c r="E380" s="21">
        <v>0</v>
      </c>
    </row>
    <row r="381" spans="1:5" s="3" customFormat="1" ht="15" x14ac:dyDescent="0.2">
      <c r="A381" s="30" t="s">
        <v>23</v>
      </c>
      <c r="B381" s="31" t="s">
        <v>13</v>
      </c>
      <c r="C381" s="32" t="s">
        <v>13</v>
      </c>
      <c r="D381" s="31">
        <v>1</v>
      </c>
      <c r="E381" s="32">
        <v>1</v>
      </c>
    </row>
    <row r="382" spans="1:5" s="34" customFormat="1" ht="15" x14ac:dyDescent="0.2">
      <c r="A382" s="28" t="s">
        <v>54</v>
      </c>
      <c r="B382" s="33"/>
      <c r="C382" s="33"/>
      <c r="D382" s="33"/>
      <c r="E382" s="33"/>
    </row>
    <row r="383" spans="1:5" s="3" customFormat="1" ht="15" x14ac:dyDescent="0.2">
      <c r="A383" s="26" t="s">
        <v>12</v>
      </c>
      <c r="B383" s="27">
        <v>2</v>
      </c>
      <c r="C383" s="27"/>
      <c r="D383" s="27">
        <v>1</v>
      </c>
      <c r="E383" s="27"/>
    </row>
    <row r="384" spans="1:5" s="3" customFormat="1" ht="15" x14ac:dyDescent="0.2">
      <c r="A384" s="17" t="s">
        <v>18</v>
      </c>
      <c r="B384" s="20">
        <v>0</v>
      </c>
      <c r="C384" s="21">
        <v>0</v>
      </c>
      <c r="D384" s="20">
        <v>0</v>
      </c>
      <c r="E384" s="21">
        <v>0</v>
      </c>
    </row>
    <row r="385" spans="1:5" s="3" customFormat="1" ht="15" x14ac:dyDescent="0.2">
      <c r="A385" s="17" t="s">
        <v>19</v>
      </c>
      <c r="B385" s="20">
        <v>0</v>
      </c>
      <c r="C385" s="21">
        <v>0</v>
      </c>
      <c r="D385" s="20">
        <v>0</v>
      </c>
      <c r="E385" s="21">
        <v>0</v>
      </c>
    </row>
    <row r="386" spans="1:5" s="3" customFormat="1" ht="15" x14ac:dyDescent="0.2">
      <c r="A386" s="17" t="s">
        <v>20</v>
      </c>
      <c r="B386" s="20">
        <v>0</v>
      </c>
      <c r="C386" s="21">
        <v>0</v>
      </c>
      <c r="D386" s="20">
        <v>0</v>
      </c>
      <c r="E386" s="21">
        <v>0</v>
      </c>
    </row>
    <row r="387" spans="1:5" s="3" customFormat="1" ht="15" x14ac:dyDescent="0.2">
      <c r="A387" s="17" t="s">
        <v>21</v>
      </c>
      <c r="B387" s="20">
        <v>1</v>
      </c>
      <c r="C387" s="21">
        <v>0.5</v>
      </c>
      <c r="D387" s="20">
        <v>1</v>
      </c>
      <c r="E387" s="21">
        <v>1</v>
      </c>
    </row>
    <row r="388" spans="1:5" s="3" customFormat="1" ht="15" x14ac:dyDescent="0.2">
      <c r="A388" s="17" t="s">
        <v>22</v>
      </c>
      <c r="B388" s="20">
        <v>1</v>
      </c>
      <c r="C388" s="21">
        <v>0.5</v>
      </c>
      <c r="D388" s="20">
        <v>0</v>
      </c>
      <c r="E388" s="21">
        <v>0</v>
      </c>
    </row>
    <row r="389" spans="1:5" s="3" customFormat="1" ht="15" x14ac:dyDescent="0.2">
      <c r="A389" s="30" t="s">
        <v>23</v>
      </c>
      <c r="B389" s="31">
        <v>2</v>
      </c>
      <c r="C389" s="32">
        <v>1</v>
      </c>
      <c r="D389" s="31">
        <v>1</v>
      </c>
      <c r="E389" s="32">
        <v>1</v>
      </c>
    </row>
    <row r="390" spans="1:5" s="34" customFormat="1" ht="15" x14ac:dyDescent="0.2">
      <c r="A390" s="28" t="s">
        <v>55</v>
      </c>
      <c r="B390" s="33"/>
      <c r="C390" s="33"/>
      <c r="D390" s="33"/>
      <c r="E390" s="33"/>
    </row>
    <row r="391" spans="1:5" s="3" customFormat="1" ht="15" x14ac:dyDescent="0.2">
      <c r="A391" s="26" t="s">
        <v>12</v>
      </c>
      <c r="B391" s="27">
        <v>5</v>
      </c>
      <c r="C391" s="27"/>
      <c r="D391" s="27">
        <v>1</v>
      </c>
      <c r="E391" s="27"/>
    </row>
    <row r="392" spans="1:5" s="3" customFormat="1" ht="15" x14ac:dyDescent="0.2">
      <c r="A392" s="17" t="s">
        <v>18</v>
      </c>
      <c r="B392" s="20">
        <v>0</v>
      </c>
      <c r="C392" s="21">
        <v>0</v>
      </c>
      <c r="D392" s="20">
        <v>0</v>
      </c>
      <c r="E392" s="21">
        <v>0</v>
      </c>
    </row>
    <row r="393" spans="1:5" s="3" customFormat="1" ht="15" x14ac:dyDescent="0.2">
      <c r="A393" s="17" t="s">
        <v>19</v>
      </c>
      <c r="B393" s="20">
        <v>0</v>
      </c>
      <c r="C393" s="21">
        <v>0</v>
      </c>
      <c r="D393" s="20">
        <v>0</v>
      </c>
      <c r="E393" s="21">
        <v>0</v>
      </c>
    </row>
    <row r="394" spans="1:5" s="3" customFormat="1" ht="15" x14ac:dyDescent="0.2">
      <c r="A394" s="17" t="s">
        <v>20</v>
      </c>
      <c r="B394" s="20">
        <v>0</v>
      </c>
      <c r="C394" s="21">
        <v>0</v>
      </c>
      <c r="D394" s="20">
        <v>1</v>
      </c>
      <c r="E394" s="21">
        <v>1</v>
      </c>
    </row>
    <row r="395" spans="1:5" s="3" customFormat="1" ht="15" x14ac:dyDescent="0.2">
      <c r="A395" s="17" t="s">
        <v>21</v>
      </c>
      <c r="B395" s="20">
        <v>2</v>
      </c>
      <c r="C395" s="21">
        <v>0.4</v>
      </c>
      <c r="D395" s="20">
        <v>0</v>
      </c>
      <c r="E395" s="21">
        <v>0</v>
      </c>
    </row>
    <row r="396" spans="1:5" s="3" customFormat="1" ht="15" x14ac:dyDescent="0.2">
      <c r="A396" s="17" t="s">
        <v>22</v>
      </c>
      <c r="B396" s="20">
        <v>3</v>
      </c>
      <c r="C396" s="21">
        <v>0.6</v>
      </c>
      <c r="D396" s="20">
        <v>0</v>
      </c>
      <c r="E396" s="21">
        <v>0</v>
      </c>
    </row>
    <row r="397" spans="1:5" s="3" customFormat="1" ht="15" x14ac:dyDescent="0.2">
      <c r="A397" s="30" t="s">
        <v>23</v>
      </c>
      <c r="B397" s="31">
        <v>5</v>
      </c>
      <c r="C397" s="32">
        <v>1</v>
      </c>
      <c r="D397" s="31">
        <v>0</v>
      </c>
      <c r="E397" s="32">
        <v>0</v>
      </c>
    </row>
    <row r="398" spans="1:5" s="34" customFormat="1" ht="15" x14ac:dyDescent="0.2">
      <c r="A398" s="28" t="s">
        <v>56</v>
      </c>
      <c r="B398" s="33"/>
      <c r="C398" s="33"/>
      <c r="D398" s="33"/>
      <c r="E398" s="33"/>
    </row>
    <row r="399" spans="1:5" s="3" customFormat="1" ht="15" x14ac:dyDescent="0.2">
      <c r="A399" s="26" t="s">
        <v>12</v>
      </c>
      <c r="B399" s="27">
        <v>3</v>
      </c>
      <c r="C399" s="27"/>
      <c r="D399" s="27">
        <v>1</v>
      </c>
      <c r="E399" s="27"/>
    </row>
    <row r="400" spans="1:5" s="3" customFormat="1" ht="15" x14ac:dyDescent="0.2">
      <c r="A400" s="17" t="s">
        <v>18</v>
      </c>
      <c r="B400" s="20">
        <v>0</v>
      </c>
      <c r="C400" s="21">
        <v>0</v>
      </c>
      <c r="D400" s="20">
        <v>0</v>
      </c>
      <c r="E400" s="21">
        <v>0</v>
      </c>
    </row>
    <row r="401" spans="1:5" s="3" customFormat="1" ht="15" x14ac:dyDescent="0.2">
      <c r="A401" s="17" t="s">
        <v>19</v>
      </c>
      <c r="B401" s="20">
        <v>0</v>
      </c>
      <c r="C401" s="21">
        <v>0</v>
      </c>
      <c r="D401" s="20">
        <v>0</v>
      </c>
      <c r="E401" s="21">
        <v>0</v>
      </c>
    </row>
    <row r="402" spans="1:5" s="3" customFormat="1" ht="15" x14ac:dyDescent="0.2">
      <c r="A402" s="17" t="s">
        <v>20</v>
      </c>
      <c r="B402" s="20">
        <v>1</v>
      </c>
      <c r="C402" s="21">
        <v>0.33333333333333298</v>
      </c>
      <c r="D402" s="20">
        <v>0</v>
      </c>
      <c r="E402" s="21">
        <v>0</v>
      </c>
    </row>
    <row r="403" spans="1:5" s="3" customFormat="1" ht="15" x14ac:dyDescent="0.2">
      <c r="A403" s="17" t="s">
        <v>21</v>
      </c>
      <c r="B403" s="20">
        <v>2</v>
      </c>
      <c r="C403" s="21">
        <v>0.66666666666666696</v>
      </c>
      <c r="D403" s="20">
        <v>0</v>
      </c>
      <c r="E403" s="21">
        <v>0</v>
      </c>
    </row>
    <row r="404" spans="1:5" s="3" customFormat="1" ht="15" x14ac:dyDescent="0.2">
      <c r="A404" s="17" t="s">
        <v>22</v>
      </c>
      <c r="B404" s="20">
        <v>0</v>
      </c>
      <c r="C404" s="21">
        <v>0</v>
      </c>
      <c r="D404" s="20">
        <v>1</v>
      </c>
      <c r="E404" s="21">
        <v>1</v>
      </c>
    </row>
    <row r="405" spans="1:5" s="3" customFormat="1" ht="15" x14ac:dyDescent="0.2">
      <c r="A405" s="30" t="s">
        <v>23</v>
      </c>
      <c r="B405" s="31">
        <v>2</v>
      </c>
      <c r="C405" s="32">
        <v>0.66666666666666696</v>
      </c>
      <c r="D405" s="31">
        <v>1</v>
      </c>
      <c r="E405" s="32">
        <v>1</v>
      </c>
    </row>
    <row r="406" spans="1:5" s="34" customFormat="1" ht="15" x14ac:dyDescent="0.2">
      <c r="A406" s="28" t="s">
        <v>57</v>
      </c>
      <c r="B406" s="33"/>
      <c r="C406" s="33"/>
      <c r="D406" s="33"/>
      <c r="E406" s="33"/>
    </row>
    <row r="407" spans="1:5" s="3" customFormat="1" ht="15" x14ac:dyDescent="0.2">
      <c r="A407" s="26" t="s">
        <v>12</v>
      </c>
      <c r="B407" s="27">
        <v>3</v>
      </c>
      <c r="C407" s="27"/>
      <c r="D407" s="27" t="s">
        <v>13</v>
      </c>
      <c r="E407" s="27"/>
    </row>
    <row r="408" spans="1:5" s="3" customFormat="1" ht="15" x14ac:dyDescent="0.2">
      <c r="A408" s="17" t="s">
        <v>18</v>
      </c>
      <c r="B408" s="20">
        <v>0</v>
      </c>
      <c r="C408" s="21">
        <v>0</v>
      </c>
      <c r="D408" s="20" t="s">
        <v>13</v>
      </c>
      <c r="E408" s="21" t="s">
        <v>13</v>
      </c>
    </row>
    <row r="409" spans="1:5" s="3" customFormat="1" ht="15" x14ac:dyDescent="0.2">
      <c r="A409" s="17" t="s">
        <v>19</v>
      </c>
      <c r="B409" s="20">
        <v>0</v>
      </c>
      <c r="C409" s="21">
        <v>0</v>
      </c>
      <c r="D409" s="20" t="s">
        <v>13</v>
      </c>
      <c r="E409" s="21" t="s">
        <v>13</v>
      </c>
    </row>
    <row r="410" spans="1:5" s="3" customFormat="1" ht="15" x14ac:dyDescent="0.2">
      <c r="A410" s="17" t="s">
        <v>20</v>
      </c>
      <c r="B410" s="20">
        <v>1</v>
      </c>
      <c r="C410" s="21">
        <v>0.33333333333333298</v>
      </c>
      <c r="D410" s="20" t="s">
        <v>13</v>
      </c>
      <c r="E410" s="21" t="s">
        <v>13</v>
      </c>
    </row>
    <row r="411" spans="1:5" s="3" customFormat="1" ht="15" x14ac:dyDescent="0.2">
      <c r="A411" s="17" t="s">
        <v>21</v>
      </c>
      <c r="B411" s="20">
        <v>1</v>
      </c>
      <c r="C411" s="21">
        <v>0.33333333333333298</v>
      </c>
      <c r="D411" s="20" t="s">
        <v>13</v>
      </c>
      <c r="E411" s="21" t="s">
        <v>13</v>
      </c>
    </row>
    <row r="412" spans="1:5" s="3" customFormat="1" ht="15" x14ac:dyDescent="0.2">
      <c r="A412" s="17" t="s">
        <v>22</v>
      </c>
      <c r="B412" s="20">
        <v>1</v>
      </c>
      <c r="C412" s="21">
        <v>0.33333333333333298</v>
      </c>
      <c r="D412" s="20" t="s">
        <v>13</v>
      </c>
      <c r="E412" s="21" t="s">
        <v>13</v>
      </c>
    </row>
    <row r="413" spans="1:5" s="3" customFormat="1" ht="15" x14ac:dyDescent="0.2">
      <c r="A413" s="30" t="s">
        <v>23</v>
      </c>
      <c r="B413" s="31">
        <v>2</v>
      </c>
      <c r="C413" s="32">
        <v>0.66666666666666696</v>
      </c>
      <c r="D413" s="31" t="s">
        <v>13</v>
      </c>
      <c r="E413" s="32" t="s">
        <v>13</v>
      </c>
    </row>
    <row r="414" spans="1:5" s="34" customFormat="1" ht="15" x14ac:dyDescent="0.2">
      <c r="A414" s="28" t="s">
        <v>58</v>
      </c>
      <c r="B414" s="33"/>
      <c r="C414" s="33"/>
      <c r="D414" s="33"/>
      <c r="E414" s="33"/>
    </row>
    <row r="415" spans="1:5" s="3" customFormat="1" ht="15" x14ac:dyDescent="0.2">
      <c r="A415" s="26" t="s">
        <v>12</v>
      </c>
      <c r="B415" s="27">
        <v>5</v>
      </c>
      <c r="C415" s="27"/>
      <c r="D415" s="27">
        <v>6</v>
      </c>
      <c r="E415" s="27"/>
    </row>
    <row r="416" spans="1:5" s="3" customFormat="1" ht="15" x14ac:dyDescent="0.2">
      <c r="A416" s="17" t="s">
        <v>18</v>
      </c>
      <c r="B416" s="20">
        <v>0</v>
      </c>
      <c r="C416" s="21">
        <v>0</v>
      </c>
      <c r="D416" s="20">
        <v>0</v>
      </c>
      <c r="E416" s="21">
        <v>0</v>
      </c>
    </row>
    <row r="417" spans="1:5" s="3" customFormat="1" ht="15" x14ac:dyDescent="0.2">
      <c r="A417" s="17" t="s">
        <v>19</v>
      </c>
      <c r="B417" s="20">
        <v>0</v>
      </c>
      <c r="C417" s="21">
        <v>0</v>
      </c>
      <c r="D417" s="20">
        <v>0</v>
      </c>
      <c r="E417" s="21">
        <v>0</v>
      </c>
    </row>
    <row r="418" spans="1:5" s="3" customFormat="1" ht="15" x14ac:dyDescent="0.2">
      <c r="A418" s="17" t="s">
        <v>20</v>
      </c>
      <c r="B418" s="20">
        <v>1</v>
      </c>
      <c r="C418" s="21">
        <v>0.2</v>
      </c>
      <c r="D418" s="20">
        <v>3</v>
      </c>
      <c r="E418" s="21">
        <v>0.5</v>
      </c>
    </row>
    <row r="419" spans="1:5" s="3" customFormat="1" ht="15" x14ac:dyDescent="0.2">
      <c r="A419" s="17" t="s">
        <v>21</v>
      </c>
      <c r="B419" s="20">
        <v>2</v>
      </c>
      <c r="C419" s="21">
        <v>0.4</v>
      </c>
      <c r="D419" s="20">
        <v>3</v>
      </c>
      <c r="E419" s="21">
        <v>0.5</v>
      </c>
    </row>
    <row r="420" spans="1:5" s="3" customFormat="1" ht="15" x14ac:dyDescent="0.2">
      <c r="A420" s="17" t="s">
        <v>22</v>
      </c>
      <c r="B420" s="20">
        <v>2</v>
      </c>
      <c r="C420" s="21">
        <v>0.4</v>
      </c>
      <c r="D420" s="20">
        <v>0</v>
      </c>
      <c r="E420" s="21">
        <v>0</v>
      </c>
    </row>
    <row r="421" spans="1:5" s="3" customFormat="1" ht="15" x14ac:dyDescent="0.2">
      <c r="A421" s="30" t="s">
        <v>23</v>
      </c>
      <c r="B421" s="31">
        <v>4</v>
      </c>
      <c r="C421" s="32">
        <v>0.8</v>
      </c>
      <c r="D421" s="31">
        <v>3</v>
      </c>
      <c r="E421" s="32">
        <v>0.5</v>
      </c>
    </row>
    <row r="422" spans="1:5" s="34" customFormat="1" ht="15" x14ac:dyDescent="0.2">
      <c r="A422" s="28" t="s">
        <v>59</v>
      </c>
      <c r="B422" s="33"/>
      <c r="C422" s="33"/>
      <c r="D422" s="33"/>
      <c r="E422" s="33"/>
    </row>
    <row r="423" spans="1:5" s="3" customFormat="1" ht="15" x14ac:dyDescent="0.2">
      <c r="A423" s="26" t="s">
        <v>12</v>
      </c>
      <c r="B423" s="27" t="s">
        <v>13</v>
      </c>
      <c r="C423" s="27"/>
      <c r="D423" s="27" t="s">
        <v>13</v>
      </c>
      <c r="E423" s="27"/>
    </row>
    <row r="424" spans="1:5" s="3" customFormat="1" ht="15" x14ac:dyDescent="0.2">
      <c r="A424" s="17" t="s">
        <v>18</v>
      </c>
      <c r="B424" s="20" t="s">
        <v>13</v>
      </c>
      <c r="C424" s="21" t="s">
        <v>13</v>
      </c>
      <c r="D424" s="20" t="s">
        <v>13</v>
      </c>
      <c r="E424" s="21" t="s">
        <v>13</v>
      </c>
    </row>
    <row r="425" spans="1:5" s="3" customFormat="1" ht="15" x14ac:dyDescent="0.2">
      <c r="A425" s="17" t="s">
        <v>19</v>
      </c>
      <c r="B425" s="20" t="s">
        <v>13</v>
      </c>
      <c r="C425" s="21" t="s">
        <v>13</v>
      </c>
      <c r="D425" s="20" t="s">
        <v>13</v>
      </c>
      <c r="E425" s="21" t="s">
        <v>13</v>
      </c>
    </row>
    <row r="426" spans="1:5" s="3" customFormat="1" ht="15" x14ac:dyDescent="0.2">
      <c r="A426" s="17" t="s">
        <v>20</v>
      </c>
      <c r="B426" s="20" t="s">
        <v>13</v>
      </c>
      <c r="C426" s="21" t="s">
        <v>13</v>
      </c>
      <c r="D426" s="20" t="s">
        <v>13</v>
      </c>
      <c r="E426" s="21" t="s">
        <v>13</v>
      </c>
    </row>
    <row r="427" spans="1:5" s="3" customFormat="1" ht="15" x14ac:dyDescent="0.2">
      <c r="A427" s="17" t="s">
        <v>21</v>
      </c>
      <c r="B427" s="20" t="s">
        <v>13</v>
      </c>
      <c r="C427" s="21" t="s">
        <v>13</v>
      </c>
      <c r="D427" s="20" t="s">
        <v>13</v>
      </c>
      <c r="E427" s="21" t="s">
        <v>13</v>
      </c>
    </row>
    <row r="428" spans="1:5" s="3" customFormat="1" ht="15" x14ac:dyDescent="0.2">
      <c r="A428" s="17" t="s">
        <v>22</v>
      </c>
      <c r="B428" s="20" t="s">
        <v>13</v>
      </c>
      <c r="C428" s="21" t="s">
        <v>13</v>
      </c>
      <c r="D428" s="20" t="s">
        <v>13</v>
      </c>
      <c r="E428" s="21" t="s">
        <v>13</v>
      </c>
    </row>
    <row r="429" spans="1:5" s="3" customFormat="1" ht="15" x14ac:dyDescent="0.2">
      <c r="A429" s="30" t="s">
        <v>23</v>
      </c>
      <c r="B429" s="31" t="s">
        <v>13</v>
      </c>
      <c r="C429" s="32" t="s">
        <v>13</v>
      </c>
      <c r="D429" s="31" t="s">
        <v>13</v>
      </c>
      <c r="E429" s="32" t="s">
        <v>13</v>
      </c>
    </row>
    <row r="430" spans="1:5" s="34" customFormat="1" ht="15" x14ac:dyDescent="0.2">
      <c r="A430" s="28" t="s">
        <v>60</v>
      </c>
      <c r="B430" s="33"/>
      <c r="C430" s="33"/>
      <c r="D430" s="33"/>
      <c r="E430" s="33"/>
    </row>
    <row r="431" spans="1:5" s="3" customFormat="1" ht="15" x14ac:dyDescent="0.2">
      <c r="A431" s="26" t="s">
        <v>12</v>
      </c>
      <c r="B431" s="27" t="s">
        <v>13</v>
      </c>
      <c r="C431" s="27"/>
      <c r="D431" s="27" t="s">
        <v>13</v>
      </c>
      <c r="E431" s="27"/>
    </row>
    <row r="432" spans="1:5" s="3" customFormat="1" ht="15" x14ac:dyDescent="0.2">
      <c r="A432" s="17" t="s">
        <v>18</v>
      </c>
      <c r="B432" s="20" t="s">
        <v>13</v>
      </c>
      <c r="C432" s="21" t="s">
        <v>13</v>
      </c>
      <c r="D432" s="20" t="s">
        <v>13</v>
      </c>
      <c r="E432" s="21" t="s">
        <v>13</v>
      </c>
    </row>
    <row r="433" spans="1:5" s="3" customFormat="1" ht="15" x14ac:dyDescent="0.2">
      <c r="A433" s="17" t="s">
        <v>19</v>
      </c>
      <c r="B433" s="20" t="s">
        <v>13</v>
      </c>
      <c r="C433" s="21" t="s">
        <v>13</v>
      </c>
      <c r="D433" s="20" t="s">
        <v>13</v>
      </c>
      <c r="E433" s="21" t="s">
        <v>13</v>
      </c>
    </row>
    <row r="434" spans="1:5" s="3" customFormat="1" ht="15" x14ac:dyDescent="0.2">
      <c r="A434" s="17" t="s">
        <v>20</v>
      </c>
      <c r="B434" s="20" t="s">
        <v>13</v>
      </c>
      <c r="C434" s="21" t="s">
        <v>13</v>
      </c>
      <c r="D434" s="20" t="s">
        <v>13</v>
      </c>
      <c r="E434" s="21" t="s">
        <v>13</v>
      </c>
    </row>
    <row r="435" spans="1:5" s="3" customFormat="1" ht="15" x14ac:dyDescent="0.2">
      <c r="A435" s="17" t="s">
        <v>21</v>
      </c>
      <c r="B435" s="20" t="s">
        <v>13</v>
      </c>
      <c r="C435" s="21" t="s">
        <v>13</v>
      </c>
      <c r="D435" s="20" t="s">
        <v>13</v>
      </c>
      <c r="E435" s="21" t="s">
        <v>13</v>
      </c>
    </row>
    <row r="436" spans="1:5" s="3" customFormat="1" ht="15" x14ac:dyDescent="0.2">
      <c r="A436" s="17" t="s">
        <v>22</v>
      </c>
      <c r="B436" s="20" t="s">
        <v>13</v>
      </c>
      <c r="C436" s="21" t="s">
        <v>13</v>
      </c>
      <c r="D436" s="20" t="s">
        <v>13</v>
      </c>
      <c r="E436" s="21" t="s">
        <v>13</v>
      </c>
    </row>
    <row r="437" spans="1:5" s="3" customFormat="1" ht="15" x14ac:dyDescent="0.2">
      <c r="A437" s="30" t="s">
        <v>23</v>
      </c>
      <c r="B437" s="31" t="s">
        <v>13</v>
      </c>
      <c r="C437" s="32" t="s">
        <v>13</v>
      </c>
      <c r="D437" s="31" t="s">
        <v>13</v>
      </c>
      <c r="E437" s="32" t="s">
        <v>13</v>
      </c>
    </row>
    <row r="438" spans="1:5" s="34" customFormat="1" ht="15" x14ac:dyDescent="0.2">
      <c r="A438" s="28" t="s">
        <v>61</v>
      </c>
      <c r="B438" s="33"/>
      <c r="C438" s="33"/>
      <c r="D438" s="33"/>
      <c r="E438" s="33"/>
    </row>
    <row r="439" spans="1:5" s="3" customFormat="1" ht="15" x14ac:dyDescent="0.2">
      <c r="A439" s="26" t="s">
        <v>12</v>
      </c>
      <c r="B439" s="27" t="s">
        <v>13</v>
      </c>
      <c r="C439" s="27"/>
      <c r="D439" s="27">
        <v>2</v>
      </c>
      <c r="E439" s="27"/>
    </row>
    <row r="440" spans="1:5" s="3" customFormat="1" ht="15" x14ac:dyDescent="0.2">
      <c r="A440" s="17" t="s">
        <v>18</v>
      </c>
      <c r="B440" s="20" t="s">
        <v>13</v>
      </c>
      <c r="C440" s="21" t="s">
        <v>13</v>
      </c>
      <c r="D440" s="20">
        <v>0</v>
      </c>
      <c r="E440" s="21">
        <v>0</v>
      </c>
    </row>
    <row r="441" spans="1:5" s="3" customFormat="1" ht="15" x14ac:dyDescent="0.2">
      <c r="A441" s="17" t="s">
        <v>19</v>
      </c>
      <c r="B441" s="20" t="s">
        <v>13</v>
      </c>
      <c r="C441" s="21" t="s">
        <v>13</v>
      </c>
      <c r="D441" s="20">
        <v>1</v>
      </c>
      <c r="E441" s="21">
        <v>0.5</v>
      </c>
    </row>
    <row r="442" spans="1:5" s="3" customFormat="1" ht="15" x14ac:dyDescent="0.2">
      <c r="A442" s="17" t="s">
        <v>20</v>
      </c>
      <c r="B442" s="20" t="s">
        <v>13</v>
      </c>
      <c r="C442" s="21" t="s">
        <v>13</v>
      </c>
      <c r="D442" s="20">
        <v>0</v>
      </c>
      <c r="E442" s="21">
        <v>0</v>
      </c>
    </row>
    <row r="443" spans="1:5" s="3" customFormat="1" ht="15" x14ac:dyDescent="0.2">
      <c r="A443" s="17" t="s">
        <v>21</v>
      </c>
      <c r="B443" s="20" t="s">
        <v>13</v>
      </c>
      <c r="C443" s="21" t="s">
        <v>13</v>
      </c>
      <c r="D443" s="20">
        <v>0</v>
      </c>
      <c r="E443" s="21">
        <v>0</v>
      </c>
    </row>
    <row r="444" spans="1:5" s="3" customFormat="1" ht="15" x14ac:dyDescent="0.2">
      <c r="A444" s="17" t="s">
        <v>22</v>
      </c>
      <c r="B444" s="20" t="s">
        <v>13</v>
      </c>
      <c r="C444" s="21" t="s">
        <v>13</v>
      </c>
      <c r="D444" s="20">
        <v>1</v>
      </c>
      <c r="E444" s="21">
        <v>0.5</v>
      </c>
    </row>
    <row r="445" spans="1:5" s="3" customFormat="1" ht="15" x14ac:dyDescent="0.2">
      <c r="A445" s="22" t="s">
        <v>23</v>
      </c>
      <c r="B445" s="20" t="s">
        <v>13</v>
      </c>
      <c r="C445" s="21" t="s">
        <v>13</v>
      </c>
      <c r="D445" s="20">
        <v>1</v>
      </c>
      <c r="E445" s="21">
        <v>0.5</v>
      </c>
    </row>
    <row r="446" spans="1:5" ht="15" x14ac:dyDescent="0.2">
      <c r="A446" s="12" t="s">
        <v>38</v>
      </c>
      <c r="B446" s="13"/>
      <c r="C446" s="13"/>
      <c r="D446" s="13"/>
      <c r="E446" s="13"/>
    </row>
    <row r="447" spans="1:5" s="3" customFormat="1" ht="15" x14ac:dyDescent="0.2">
      <c r="A447" s="15" t="s">
        <v>12</v>
      </c>
      <c r="B447" s="16" t="s">
        <v>13</v>
      </c>
      <c r="C447" s="16"/>
      <c r="D447" s="16">
        <v>40</v>
      </c>
      <c r="E447" s="16"/>
    </row>
    <row r="448" spans="1:5" s="3" customFormat="1" ht="15" x14ac:dyDescent="0.2">
      <c r="A448" s="17" t="s">
        <v>41</v>
      </c>
      <c r="B448" s="20" t="s">
        <v>13</v>
      </c>
      <c r="C448" s="21" t="s">
        <v>13</v>
      </c>
      <c r="D448" s="20">
        <v>6</v>
      </c>
      <c r="E448" s="21">
        <v>0.15</v>
      </c>
    </row>
    <row r="449" spans="1:5" s="3" customFormat="1" ht="15" x14ac:dyDescent="0.2">
      <c r="A449" s="17" t="s">
        <v>42</v>
      </c>
      <c r="B449" s="20" t="s">
        <v>13</v>
      </c>
      <c r="C449" s="21" t="s">
        <v>13</v>
      </c>
      <c r="D449" s="20">
        <v>5</v>
      </c>
      <c r="E449" s="21">
        <v>0.125</v>
      </c>
    </row>
    <row r="450" spans="1:5" s="3" customFormat="1" ht="15" x14ac:dyDescent="0.2">
      <c r="A450" s="17" t="s">
        <v>44</v>
      </c>
      <c r="B450" s="20" t="s">
        <v>13</v>
      </c>
      <c r="C450" s="21" t="s">
        <v>13</v>
      </c>
      <c r="D450" s="20">
        <v>3</v>
      </c>
      <c r="E450" s="21">
        <v>7.4999999999999997E-2</v>
      </c>
    </row>
    <row r="451" spans="1:5" s="3" customFormat="1" ht="15" x14ac:dyDescent="0.2">
      <c r="A451" s="17" t="s">
        <v>51</v>
      </c>
      <c r="B451" s="20" t="s">
        <v>13</v>
      </c>
      <c r="C451" s="21" t="s">
        <v>13</v>
      </c>
      <c r="D451" s="20">
        <v>3</v>
      </c>
      <c r="E451" s="21">
        <v>7.4999999999999997E-2</v>
      </c>
    </row>
    <row r="452" spans="1:5" s="3" customFormat="1" ht="15" x14ac:dyDescent="0.2">
      <c r="A452" s="17" t="s">
        <v>43</v>
      </c>
      <c r="B452" s="20" t="s">
        <v>13</v>
      </c>
      <c r="C452" s="21" t="s">
        <v>13</v>
      </c>
      <c r="D452" s="20">
        <v>2</v>
      </c>
      <c r="E452" s="21">
        <v>0.05</v>
      </c>
    </row>
    <row r="453" spans="1:5" s="3" customFormat="1" ht="15" x14ac:dyDescent="0.2">
      <c r="A453" s="17" t="s">
        <v>45</v>
      </c>
      <c r="B453" s="20" t="s">
        <v>13</v>
      </c>
      <c r="C453" s="21" t="s">
        <v>13</v>
      </c>
      <c r="D453" s="20">
        <v>2</v>
      </c>
      <c r="E453" s="21">
        <v>0.05</v>
      </c>
    </row>
    <row r="454" spans="1:5" s="3" customFormat="1" ht="15" x14ac:dyDescent="0.2">
      <c r="A454" s="17" t="s">
        <v>50</v>
      </c>
      <c r="B454" s="20" t="s">
        <v>13</v>
      </c>
      <c r="C454" s="21" t="s">
        <v>13</v>
      </c>
      <c r="D454" s="20">
        <v>2</v>
      </c>
      <c r="E454" s="21">
        <v>0.05</v>
      </c>
    </row>
    <row r="455" spans="1:5" s="3" customFormat="1" ht="15" x14ac:dyDescent="0.2">
      <c r="A455" s="17" t="s">
        <v>46</v>
      </c>
      <c r="B455" s="20" t="s">
        <v>13</v>
      </c>
      <c r="C455" s="21" t="s">
        <v>13</v>
      </c>
      <c r="D455" s="20">
        <v>1</v>
      </c>
      <c r="E455" s="21">
        <v>2.5000000000000001E-2</v>
      </c>
    </row>
    <row r="456" spans="1:5" s="3" customFormat="1" ht="15" x14ac:dyDescent="0.2">
      <c r="A456" s="17" t="s">
        <v>47</v>
      </c>
      <c r="B456" s="20" t="s">
        <v>13</v>
      </c>
      <c r="C456" s="21" t="s">
        <v>13</v>
      </c>
      <c r="D456" s="20">
        <v>1</v>
      </c>
      <c r="E456" s="21">
        <v>2.5000000000000001E-2</v>
      </c>
    </row>
    <row r="457" spans="1:5" s="3" customFormat="1" ht="15" x14ac:dyDescent="0.2">
      <c r="A457" s="17" t="s">
        <v>49</v>
      </c>
      <c r="B457" s="20" t="s">
        <v>13</v>
      </c>
      <c r="C457" s="21" t="s">
        <v>13</v>
      </c>
      <c r="D457" s="20">
        <v>1</v>
      </c>
      <c r="E457" s="21">
        <v>2.5000000000000001E-2</v>
      </c>
    </row>
    <row r="458" spans="1:5" s="3" customFormat="1" ht="15" x14ac:dyDescent="0.2">
      <c r="A458" s="17" t="s">
        <v>39</v>
      </c>
      <c r="B458" s="20" t="s">
        <v>13</v>
      </c>
      <c r="C458" s="21" t="s">
        <v>13</v>
      </c>
      <c r="D458" s="20">
        <v>0</v>
      </c>
      <c r="E458" s="21">
        <v>0</v>
      </c>
    </row>
    <row r="459" spans="1:5" s="3" customFormat="1" ht="15" x14ac:dyDescent="0.2">
      <c r="A459" s="17" t="s">
        <v>40</v>
      </c>
      <c r="B459" s="20" t="s">
        <v>13</v>
      </c>
      <c r="C459" s="21" t="s">
        <v>13</v>
      </c>
      <c r="D459" s="20">
        <v>0</v>
      </c>
      <c r="E459" s="21">
        <v>0</v>
      </c>
    </row>
    <row r="460" spans="1:5" s="3" customFormat="1" ht="15" x14ac:dyDescent="0.2">
      <c r="A460" s="17" t="s">
        <v>48</v>
      </c>
      <c r="B460" s="20" t="s">
        <v>13</v>
      </c>
      <c r="C460" s="21" t="s">
        <v>13</v>
      </c>
      <c r="D460" s="20">
        <v>0</v>
      </c>
      <c r="E460" s="21">
        <v>0</v>
      </c>
    </row>
    <row r="461" spans="1:5" s="3" customFormat="1" ht="15" x14ac:dyDescent="0.2">
      <c r="A461" s="17" t="s">
        <v>52</v>
      </c>
      <c r="B461" s="20" t="s">
        <v>13</v>
      </c>
      <c r="C461" s="21" t="s">
        <v>13</v>
      </c>
      <c r="D461" s="20">
        <v>0</v>
      </c>
      <c r="E461" s="21">
        <v>0</v>
      </c>
    </row>
    <row r="462" spans="1:5" s="3" customFormat="1" ht="15" x14ac:dyDescent="0.2">
      <c r="A462" s="17" t="s">
        <v>53</v>
      </c>
      <c r="B462" s="20" t="s">
        <v>13</v>
      </c>
      <c r="C462" s="21" t="s">
        <v>13</v>
      </c>
      <c r="D462" s="20">
        <v>0</v>
      </c>
      <c r="E462" s="21">
        <v>0</v>
      </c>
    </row>
    <row r="463" spans="1:5" s="3" customFormat="1" ht="15" x14ac:dyDescent="0.2">
      <c r="A463" s="17" t="s">
        <v>54</v>
      </c>
      <c r="B463" s="20" t="s">
        <v>13</v>
      </c>
      <c r="C463" s="21" t="s">
        <v>13</v>
      </c>
      <c r="D463" s="20">
        <v>0</v>
      </c>
      <c r="E463" s="21">
        <v>0</v>
      </c>
    </row>
    <row r="464" spans="1:5" s="3" customFormat="1" ht="15" x14ac:dyDescent="0.2">
      <c r="A464" s="17" t="s">
        <v>55</v>
      </c>
      <c r="B464" s="20" t="s">
        <v>13</v>
      </c>
      <c r="C464" s="21" t="s">
        <v>13</v>
      </c>
      <c r="D464" s="20">
        <v>0</v>
      </c>
      <c r="E464" s="21">
        <v>0</v>
      </c>
    </row>
    <row r="465" spans="1:5" s="3" customFormat="1" ht="15" x14ac:dyDescent="0.2">
      <c r="A465" s="17" t="s">
        <v>56</v>
      </c>
      <c r="B465" s="20" t="s">
        <v>13</v>
      </c>
      <c r="C465" s="21" t="s">
        <v>13</v>
      </c>
      <c r="D465" s="20">
        <v>0</v>
      </c>
      <c r="E465" s="21">
        <v>0</v>
      </c>
    </row>
    <row r="466" spans="1:5" s="3" customFormat="1" ht="15" x14ac:dyDescent="0.2">
      <c r="A466" s="17" t="s">
        <v>57</v>
      </c>
      <c r="B466" s="20" t="s">
        <v>13</v>
      </c>
      <c r="C466" s="21" t="s">
        <v>13</v>
      </c>
      <c r="D466" s="20">
        <v>0</v>
      </c>
      <c r="E466" s="21">
        <v>0</v>
      </c>
    </row>
    <row r="467" spans="1:5" s="3" customFormat="1" ht="15" x14ac:dyDescent="0.2">
      <c r="A467" s="17" t="s">
        <v>58</v>
      </c>
      <c r="B467" s="20" t="s">
        <v>13</v>
      </c>
      <c r="C467" s="21" t="s">
        <v>13</v>
      </c>
      <c r="D467" s="20">
        <v>0</v>
      </c>
      <c r="E467" s="21">
        <v>0</v>
      </c>
    </row>
    <row r="468" spans="1:5" s="3" customFormat="1" ht="15" x14ac:dyDescent="0.2">
      <c r="A468" s="17" t="s">
        <v>59</v>
      </c>
      <c r="B468" s="20" t="s">
        <v>13</v>
      </c>
      <c r="C468" s="21" t="s">
        <v>13</v>
      </c>
      <c r="D468" s="20">
        <v>0</v>
      </c>
      <c r="E468" s="21">
        <v>0</v>
      </c>
    </row>
    <row r="469" spans="1:5" s="3" customFormat="1" ht="15" x14ac:dyDescent="0.2">
      <c r="A469" s="17" t="s">
        <v>60</v>
      </c>
      <c r="B469" s="20" t="s">
        <v>13</v>
      </c>
      <c r="C469" s="21" t="s">
        <v>13</v>
      </c>
      <c r="D469" s="20">
        <v>0</v>
      </c>
      <c r="E469" s="21">
        <v>0</v>
      </c>
    </row>
    <row r="470" spans="1:5" s="3" customFormat="1" ht="15" x14ac:dyDescent="0.2">
      <c r="A470" s="17" t="s">
        <v>61</v>
      </c>
      <c r="B470" s="20" t="s">
        <v>13</v>
      </c>
      <c r="C470" s="21" t="s">
        <v>13</v>
      </c>
      <c r="D470" s="20">
        <v>0</v>
      </c>
      <c r="E470" s="21">
        <v>0</v>
      </c>
    </row>
    <row r="471" spans="1:5" s="3" customFormat="1" ht="15" x14ac:dyDescent="0.2">
      <c r="A471" s="17" t="s">
        <v>7</v>
      </c>
      <c r="B471" s="20" t="s">
        <v>13</v>
      </c>
      <c r="C471" s="21" t="s">
        <v>13</v>
      </c>
      <c r="D471" s="20">
        <v>14</v>
      </c>
      <c r="E471" s="21">
        <v>0.35</v>
      </c>
    </row>
    <row r="472" spans="1:5" ht="15" x14ac:dyDescent="0.2">
      <c r="A472" s="12" t="s">
        <v>62</v>
      </c>
      <c r="B472" s="13"/>
      <c r="C472" s="13"/>
      <c r="D472" s="13"/>
      <c r="E472" s="13"/>
    </row>
    <row r="473" spans="1:5" s="3" customFormat="1" ht="15" x14ac:dyDescent="0.2">
      <c r="A473" s="15" t="s">
        <v>12</v>
      </c>
      <c r="B473" s="16">
        <v>234</v>
      </c>
      <c r="C473" s="16"/>
      <c r="D473" s="16">
        <v>50</v>
      </c>
      <c r="E473" s="16"/>
    </row>
    <row r="474" spans="1:5" s="3" customFormat="1" ht="15" x14ac:dyDescent="0.2">
      <c r="A474" s="17" t="s">
        <v>165</v>
      </c>
      <c r="B474" s="18">
        <v>174</v>
      </c>
      <c r="C474" s="19">
        <v>0.74358974358974395</v>
      </c>
      <c r="D474" s="18">
        <v>25</v>
      </c>
      <c r="E474" s="19">
        <v>0.5</v>
      </c>
    </row>
    <row r="475" spans="1:5" s="3" customFormat="1" ht="15" x14ac:dyDescent="0.2">
      <c r="A475" s="17" t="s">
        <v>160</v>
      </c>
      <c r="B475" s="20">
        <v>106</v>
      </c>
      <c r="C475" s="21">
        <v>0.45299145299145299</v>
      </c>
      <c r="D475" s="20">
        <v>18</v>
      </c>
      <c r="E475" s="21">
        <v>0.36</v>
      </c>
    </row>
    <row r="476" spans="1:5" s="3" customFormat="1" ht="15" x14ac:dyDescent="0.2">
      <c r="A476" s="17" t="s">
        <v>169</v>
      </c>
      <c r="B476" s="20">
        <v>73</v>
      </c>
      <c r="C476" s="21">
        <v>0.31196581196581202</v>
      </c>
      <c r="D476" s="20">
        <v>15</v>
      </c>
      <c r="E476" s="21">
        <v>0.3</v>
      </c>
    </row>
    <row r="477" spans="1:5" s="3" customFormat="1" ht="15" x14ac:dyDescent="0.2">
      <c r="A477" s="17" t="s">
        <v>163</v>
      </c>
      <c r="B477" s="20">
        <v>43</v>
      </c>
      <c r="C477" s="21">
        <v>0.183760683760684</v>
      </c>
      <c r="D477" s="20">
        <v>10</v>
      </c>
      <c r="E477" s="21">
        <v>0.2</v>
      </c>
    </row>
    <row r="478" spans="1:5" s="3" customFormat="1" ht="15" x14ac:dyDescent="0.2">
      <c r="A478" s="17" t="s">
        <v>161</v>
      </c>
      <c r="B478" s="20">
        <v>40</v>
      </c>
      <c r="C478" s="21">
        <v>0.170940170940171</v>
      </c>
      <c r="D478" s="20">
        <v>8</v>
      </c>
      <c r="E478" s="21">
        <v>0.16</v>
      </c>
    </row>
    <row r="479" spans="1:5" s="3" customFormat="1" ht="15" x14ac:dyDescent="0.2">
      <c r="A479" s="17" t="s">
        <v>167</v>
      </c>
      <c r="B479" s="20">
        <v>39</v>
      </c>
      <c r="C479" s="21">
        <v>0.16666666666666699</v>
      </c>
      <c r="D479" s="20">
        <v>9</v>
      </c>
      <c r="E479" s="21">
        <v>0.18</v>
      </c>
    </row>
    <row r="480" spans="1:5" s="3" customFormat="1" ht="15" x14ac:dyDescent="0.2">
      <c r="A480" s="17" t="s">
        <v>162</v>
      </c>
      <c r="B480" s="18">
        <v>21</v>
      </c>
      <c r="C480" s="19">
        <v>8.9743589743589702E-2</v>
      </c>
      <c r="D480" s="18">
        <v>21</v>
      </c>
      <c r="E480" s="19">
        <v>0.42</v>
      </c>
    </row>
    <row r="481" spans="1:5" s="3" customFormat="1" ht="15" x14ac:dyDescent="0.2">
      <c r="A481" s="17" t="s">
        <v>168</v>
      </c>
      <c r="B481" s="20">
        <v>34</v>
      </c>
      <c r="C481" s="21">
        <v>0.145299145299145</v>
      </c>
      <c r="D481" s="20">
        <v>2</v>
      </c>
      <c r="E481" s="21">
        <v>0.04</v>
      </c>
    </row>
    <row r="482" spans="1:5" s="3" customFormat="1" ht="15" x14ac:dyDescent="0.2">
      <c r="A482" s="17" t="s">
        <v>166</v>
      </c>
      <c r="B482" s="20">
        <v>23</v>
      </c>
      <c r="C482" s="21">
        <v>9.8290598290598302E-2</v>
      </c>
      <c r="D482" s="20">
        <v>5</v>
      </c>
      <c r="E482" s="21">
        <v>0.1</v>
      </c>
    </row>
    <row r="483" spans="1:5" s="3" customFormat="1" ht="15" x14ac:dyDescent="0.2">
      <c r="A483" s="17" t="s">
        <v>164</v>
      </c>
      <c r="B483" s="20">
        <v>12</v>
      </c>
      <c r="C483" s="21">
        <v>5.1282051282051301E-2</v>
      </c>
      <c r="D483" s="20">
        <v>6</v>
      </c>
      <c r="E483" s="21">
        <v>0.12</v>
      </c>
    </row>
    <row r="484" spans="1:5" s="3" customFormat="1" ht="15" x14ac:dyDescent="0.2">
      <c r="A484" s="17" t="s">
        <v>170</v>
      </c>
      <c r="B484" s="20">
        <v>9</v>
      </c>
      <c r="C484" s="21">
        <v>3.8461538461538498E-2</v>
      </c>
      <c r="D484" s="20">
        <v>1</v>
      </c>
      <c r="E484" s="21">
        <v>0.02</v>
      </c>
    </row>
    <row r="485" spans="1:5" s="3" customFormat="1" ht="15" x14ac:dyDescent="0.2">
      <c r="A485" s="17" t="s">
        <v>171</v>
      </c>
      <c r="B485" s="20">
        <v>3</v>
      </c>
      <c r="C485" s="21">
        <v>1.2820512820512799E-2</v>
      </c>
      <c r="D485" s="20">
        <v>0</v>
      </c>
      <c r="E485" s="21">
        <v>0</v>
      </c>
    </row>
    <row r="486" spans="1:5" s="3" customFormat="1" ht="15" x14ac:dyDescent="0.2">
      <c r="A486" s="17" t="s">
        <v>7</v>
      </c>
      <c r="B486" s="18">
        <v>13</v>
      </c>
      <c r="C486" s="19">
        <v>5.5555555555555601E-2</v>
      </c>
      <c r="D486" s="18">
        <v>7</v>
      </c>
      <c r="E486" s="19">
        <v>0.14000000000000001</v>
      </c>
    </row>
    <row r="487" spans="1:5" ht="15" x14ac:dyDescent="0.2">
      <c r="A487" s="12" t="s">
        <v>63</v>
      </c>
      <c r="B487" s="13"/>
      <c r="C487" s="13"/>
      <c r="D487" s="13"/>
      <c r="E487" s="13"/>
    </row>
    <row r="488" spans="1:5" s="3" customFormat="1" ht="15" x14ac:dyDescent="0.2">
      <c r="A488" s="15" t="s">
        <v>12</v>
      </c>
      <c r="B488" s="16" t="s">
        <v>13</v>
      </c>
      <c r="C488" s="16"/>
      <c r="D488" s="16">
        <v>60</v>
      </c>
      <c r="E488" s="16"/>
    </row>
    <row r="489" spans="1:5" s="3" customFormat="1" ht="15" x14ac:dyDescent="0.2">
      <c r="A489" s="17" t="s">
        <v>172</v>
      </c>
      <c r="B489" s="20" t="s">
        <v>13</v>
      </c>
      <c r="C489" s="21" t="s">
        <v>13</v>
      </c>
      <c r="D489" s="20">
        <v>25</v>
      </c>
      <c r="E489" s="21">
        <v>0.41666666666666702</v>
      </c>
    </row>
    <row r="490" spans="1:5" s="3" customFormat="1" ht="15" x14ac:dyDescent="0.2">
      <c r="A490" s="17" t="s">
        <v>177</v>
      </c>
      <c r="B490" s="20" t="s">
        <v>13</v>
      </c>
      <c r="C490" s="21" t="s">
        <v>13</v>
      </c>
      <c r="D490" s="20">
        <v>20</v>
      </c>
      <c r="E490" s="21">
        <v>0.33333333333333298</v>
      </c>
    </row>
    <row r="491" spans="1:5" s="3" customFormat="1" ht="15" x14ac:dyDescent="0.2">
      <c r="A491" s="17" t="s">
        <v>174</v>
      </c>
      <c r="B491" s="20" t="s">
        <v>13</v>
      </c>
      <c r="C491" s="21" t="s">
        <v>13</v>
      </c>
      <c r="D491" s="20">
        <v>19</v>
      </c>
      <c r="E491" s="21">
        <v>0.31666666666666698</v>
      </c>
    </row>
    <row r="492" spans="1:5" s="3" customFormat="1" ht="15" x14ac:dyDescent="0.2">
      <c r="A492" s="17" t="s">
        <v>182</v>
      </c>
      <c r="B492" s="20" t="s">
        <v>13</v>
      </c>
      <c r="C492" s="21" t="s">
        <v>13</v>
      </c>
      <c r="D492" s="20">
        <v>14</v>
      </c>
      <c r="E492" s="21">
        <v>0.233333333333333</v>
      </c>
    </row>
    <row r="493" spans="1:5" s="3" customFormat="1" ht="15" x14ac:dyDescent="0.2">
      <c r="A493" s="17" t="s">
        <v>181</v>
      </c>
      <c r="B493" s="20" t="s">
        <v>13</v>
      </c>
      <c r="C493" s="21" t="s">
        <v>13</v>
      </c>
      <c r="D493" s="20">
        <v>9</v>
      </c>
      <c r="E493" s="21">
        <v>0.15</v>
      </c>
    </row>
    <row r="494" spans="1:5" s="3" customFormat="1" ht="15" x14ac:dyDescent="0.2">
      <c r="A494" s="17" t="s">
        <v>175</v>
      </c>
      <c r="B494" s="20" t="s">
        <v>13</v>
      </c>
      <c r="C494" s="21" t="s">
        <v>13</v>
      </c>
      <c r="D494" s="20">
        <v>5</v>
      </c>
      <c r="E494" s="21">
        <v>8.3333333333333301E-2</v>
      </c>
    </row>
    <row r="495" spans="1:5" s="3" customFormat="1" ht="15" x14ac:dyDescent="0.2">
      <c r="A495" s="17" t="s">
        <v>179</v>
      </c>
      <c r="B495" s="20" t="s">
        <v>13</v>
      </c>
      <c r="C495" s="21" t="s">
        <v>13</v>
      </c>
      <c r="D495" s="20">
        <v>5</v>
      </c>
      <c r="E495" s="21">
        <v>8.3333333333333301E-2</v>
      </c>
    </row>
    <row r="496" spans="1:5" s="3" customFormat="1" ht="15" x14ac:dyDescent="0.2">
      <c r="A496" s="17" t="s">
        <v>171</v>
      </c>
      <c r="B496" s="20" t="s">
        <v>13</v>
      </c>
      <c r="C496" s="21" t="s">
        <v>13</v>
      </c>
      <c r="D496" s="20">
        <v>5</v>
      </c>
      <c r="E496" s="21">
        <v>8.3333333333333301E-2</v>
      </c>
    </row>
    <row r="497" spans="1:5" s="3" customFormat="1" ht="15" x14ac:dyDescent="0.2">
      <c r="A497" s="17" t="s">
        <v>176</v>
      </c>
      <c r="B497" s="20" t="s">
        <v>13</v>
      </c>
      <c r="C497" s="21" t="s">
        <v>13</v>
      </c>
      <c r="D497" s="20">
        <v>4</v>
      </c>
      <c r="E497" s="21">
        <v>6.6666666666666693E-2</v>
      </c>
    </row>
    <row r="498" spans="1:5" s="3" customFormat="1" ht="15" x14ac:dyDescent="0.2">
      <c r="A498" s="17" t="s">
        <v>184</v>
      </c>
      <c r="B498" s="20" t="s">
        <v>13</v>
      </c>
      <c r="C498" s="21" t="s">
        <v>13</v>
      </c>
      <c r="D498" s="20">
        <v>4</v>
      </c>
      <c r="E498" s="21">
        <v>6.6666666666666693E-2</v>
      </c>
    </row>
    <row r="499" spans="1:5" s="3" customFormat="1" ht="15" x14ac:dyDescent="0.2">
      <c r="A499" s="17" t="s">
        <v>173</v>
      </c>
      <c r="B499" s="20" t="s">
        <v>13</v>
      </c>
      <c r="C499" s="21" t="s">
        <v>13</v>
      </c>
      <c r="D499" s="20">
        <v>3</v>
      </c>
      <c r="E499" s="21">
        <v>0.05</v>
      </c>
    </row>
    <row r="500" spans="1:5" s="3" customFormat="1" ht="15" x14ac:dyDescent="0.2">
      <c r="A500" s="17" t="s">
        <v>178</v>
      </c>
      <c r="B500" s="20" t="s">
        <v>13</v>
      </c>
      <c r="C500" s="21" t="s">
        <v>13</v>
      </c>
      <c r="D500" s="20">
        <v>1</v>
      </c>
      <c r="E500" s="21">
        <v>1.6666666666666701E-2</v>
      </c>
    </row>
    <row r="501" spans="1:5" s="3" customFormat="1" ht="15" x14ac:dyDescent="0.2">
      <c r="A501" s="17" t="s">
        <v>180</v>
      </c>
      <c r="B501" s="20" t="s">
        <v>13</v>
      </c>
      <c r="C501" s="21" t="s">
        <v>13</v>
      </c>
      <c r="D501" s="20">
        <v>1</v>
      </c>
      <c r="E501" s="21">
        <v>1.6666666666666701E-2</v>
      </c>
    </row>
    <row r="502" spans="1:5" s="3" customFormat="1" ht="15" x14ac:dyDescent="0.2">
      <c r="A502" s="17" t="s">
        <v>183</v>
      </c>
      <c r="B502" s="20" t="s">
        <v>13</v>
      </c>
      <c r="C502" s="21" t="s">
        <v>13</v>
      </c>
      <c r="D502" s="20">
        <v>1</v>
      </c>
      <c r="E502" s="21">
        <v>1.6666666666666701E-2</v>
      </c>
    </row>
    <row r="503" spans="1:5" s="3" customFormat="1" ht="15" x14ac:dyDescent="0.2">
      <c r="A503" s="17" t="s">
        <v>7</v>
      </c>
      <c r="B503" s="20" t="s">
        <v>13</v>
      </c>
      <c r="C503" s="21" t="s">
        <v>13</v>
      </c>
      <c r="D503" s="20">
        <v>8</v>
      </c>
      <c r="E503" s="21">
        <v>0.133333333333333</v>
      </c>
    </row>
    <row r="504" spans="1:5" ht="15" x14ac:dyDescent="0.2">
      <c r="A504" s="12" t="s">
        <v>210</v>
      </c>
      <c r="B504" s="13"/>
      <c r="C504" s="13"/>
      <c r="D504" s="13"/>
      <c r="E504" s="13"/>
    </row>
    <row r="505" spans="1:5" s="3" customFormat="1" ht="15" x14ac:dyDescent="0.2">
      <c r="A505" s="15" t="s">
        <v>12</v>
      </c>
      <c r="B505" s="16">
        <v>184</v>
      </c>
      <c r="C505" s="16"/>
      <c r="D505" s="16">
        <v>60</v>
      </c>
      <c r="E505" s="16"/>
    </row>
    <row r="506" spans="1:5" s="3" customFormat="1" ht="15" x14ac:dyDescent="0.2">
      <c r="A506" s="17" t="s">
        <v>64</v>
      </c>
      <c r="B506" s="18">
        <v>70</v>
      </c>
      <c r="C506" s="19">
        <v>0.38043478260869601</v>
      </c>
      <c r="D506" s="18">
        <v>45</v>
      </c>
      <c r="E506" s="19">
        <v>0.75</v>
      </c>
    </row>
    <row r="507" spans="1:5" s="3" customFormat="1" ht="15" x14ac:dyDescent="0.2">
      <c r="A507" s="17" t="s">
        <v>65</v>
      </c>
      <c r="B507" s="18">
        <v>114</v>
      </c>
      <c r="C507" s="19">
        <v>0.61956521739130399</v>
      </c>
      <c r="D507" s="18">
        <v>15</v>
      </c>
      <c r="E507" s="19">
        <v>0.25</v>
      </c>
    </row>
    <row r="508" spans="1:5" ht="15" x14ac:dyDescent="0.2">
      <c r="A508" s="12" t="s">
        <v>66</v>
      </c>
      <c r="B508" s="13"/>
      <c r="C508" s="13"/>
      <c r="D508" s="13"/>
      <c r="E508" s="13"/>
    </row>
    <row r="509" spans="1:5" s="3" customFormat="1" ht="15" x14ac:dyDescent="0.2">
      <c r="A509" s="15" t="s">
        <v>12</v>
      </c>
      <c r="B509" s="16">
        <v>184</v>
      </c>
      <c r="C509" s="16"/>
      <c r="D509" s="16">
        <v>60</v>
      </c>
      <c r="E509" s="16"/>
    </row>
    <row r="510" spans="1:5" s="3" customFormat="1" ht="15" x14ac:dyDescent="0.2">
      <c r="A510" s="17" t="s">
        <v>67</v>
      </c>
      <c r="B510" s="18">
        <v>42</v>
      </c>
      <c r="C510" s="19">
        <v>0.22826086956521699</v>
      </c>
      <c r="D510" s="18">
        <v>6</v>
      </c>
      <c r="E510" s="19">
        <v>0.1</v>
      </c>
    </row>
    <row r="511" spans="1:5" s="3" customFormat="1" ht="15" x14ac:dyDescent="0.2">
      <c r="A511" s="17" t="s">
        <v>68</v>
      </c>
      <c r="B511" s="20">
        <v>35</v>
      </c>
      <c r="C511" s="21">
        <v>0.190217391304348</v>
      </c>
      <c r="D511" s="20">
        <v>6</v>
      </c>
      <c r="E511" s="21">
        <v>0.1</v>
      </c>
    </row>
    <row r="512" spans="1:5" s="3" customFormat="1" ht="15" x14ac:dyDescent="0.2">
      <c r="A512" s="17" t="s">
        <v>69</v>
      </c>
      <c r="B512" s="20">
        <v>56</v>
      </c>
      <c r="C512" s="21">
        <v>0.30434782608695699</v>
      </c>
      <c r="D512" s="20">
        <v>12</v>
      </c>
      <c r="E512" s="21">
        <v>0.2</v>
      </c>
    </row>
    <row r="513" spans="1:5" s="3" customFormat="1" ht="15" x14ac:dyDescent="0.2">
      <c r="A513" s="17" t="s">
        <v>70</v>
      </c>
      <c r="B513" s="20">
        <v>35</v>
      </c>
      <c r="C513" s="21">
        <v>0.190217391304348</v>
      </c>
      <c r="D513" s="20">
        <v>14</v>
      </c>
      <c r="E513" s="21">
        <v>0.233333333333333</v>
      </c>
    </row>
    <row r="514" spans="1:5" s="3" customFormat="1" ht="15" x14ac:dyDescent="0.2">
      <c r="A514" s="17" t="s">
        <v>71</v>
      </c>
      <c r="B514" s="18">
        <v>16</v>
      </c>
      <c r="C514" s="19">
        <v>8.6956521739130405E-2</v>
      </c>
      <c r="D514" s="18">
        <v>22</v>
      </c>
      <c r="E514" s="19">
        <v>0.36666666666666697</v>
      </c>
    </row>
    <row r="515" spans="1:5" s="3" customFormat="1" ht="15" x14ac:dyDescent="0.2">
      <c r="A515" s="22" t="s">
        <v>23</v>
      </c>
      <c r="B515" s="18">
        <v>51</v>
      </c>
      <c r="C515" s="19">
        <v>0.27717391304347799</v>
      </c>
      <c r="D515" s="18">
        <v>36</v>
      </c>
      <c r="E515" s="19">
        <v>0.6</v>
      </c>
    </row>
    <row r="516" spans="1:5" ht="15" x14ac:dyDescent="0.2">
      <c r="A516" s="12" t="s">
        <v>211</v>
      </c>
      <c r="B516" s="13"/>
      <c r="C516" s="13"/>
      <c r="D516" s="13"/>
      <c r="E516" s="13"/>
    </row>
    <row r="517" spans="1:5" s="3" customFormat="1" ht="15" x14ac:dyDescent="0.2">
      <c r="A517" s="15" t="s">
        <v>12</v>
      </c>
      <c r="B517" s="16">
        <v>234</v>
      </c>
      <c r="C517" s="16"/>
      <c r="D517" s="16">
        <v>60</v>
      </c>
      <c r="E517" s="16"/>
    </row>
    <row r="518" spans="1:5" s="3" customFormat="1" ht="15" x14ac:dyDescent="0.2">
      <c r="A518" s="17" t="s">
        <v>64</v>
      </c>
      <c r="B518" s="18">
        <v>164</v>
      </c>
      <c r="C518" s="19">
        <v>0.70085470085470103</v>
      </c>
      <c r="D518" s="18">
        <v>30</v>
      </c>
      <c r="E518" s="19">
        <v>0.5</v>
      </c>
    </row>
    <row r="519" spans="1:5" s="3" customFormat="1" ht="15" x14ac:dyDescent="0.2">
      <c r="A519" s="17" t="s">
        <v>65</v>
      </c>
      <c r="B519" s="18">
        <v>70</v>
      </c>
      <c r="C519" s="19">
        <v>0.29914529914529903</v>
      </c>
      <c r="D519" s="18">
        <v>30</v>
      </c>
      <c r="E519" s="19">
        <v>0.5</v>
      </c>
    </row>
    <row r="520" spans="1:5" ht="15" x14ac:dyDescent="0.2">
      <c r="A520" s="12" t="s">
        <v>212</v>
      </c>
      <c r="B520" s="13"/>
      <c r="C520" s="13"/>
      <c r="D520" s="13"/>
      <c r="E520" s="13"/>
    </row>
    <row r="521" spans="1:5" s="3" customFormat="1" ht="15" x14ac:dyDescent="0.2">
      <c r="A521" s="15" t="s">
        <v>12</v>
      </c>
      <c r="B521" s="16">
        <v>162</v>
      </c>
      <c r="C521" s="16"/>
      <c r="D521" s="16">
        <v>30</v>
      </c>
      <c r="E521" s="16"/>
    </row>
    <row r="522" spans="1:5" s="3" customFormat="1" ht="15" x14ac:dyDescent="0.2">
      <c r="A522" s="17" t="s">
        <v>72</v>
      </c>
      <c r="B522" s="20">
        <v>7</v>
      </c>
      <c r="C522" s="21">
        <v>4.3209876543209902E-2</v>
      </c>
      <c r="D522" s="20">
        <v>3</v>
      </c>
      <c r="E522" s="21">
        <v>0.1</v>
      </c>
    </row>
    <row r="523" spans="1:5" s="3" customFormat="1" ht="15" x14ac:dyDescent="0.2">
      <c r="A523" s="17" t="s">
        <v>73</v>
      </c>
      <c r="B523" s="20">
        <v>25</v>
      </c>
      <c r="C523" s="21">
        <v>0.15432098765432101</v>
      </c>
      <c r="D523" s="20">
        <v>6</v>
      </c>
      <c r="E523" s="21">
        <v>0.2</v>
      </c>
    </row>
    <row r="524" spans="1:5" s="3" customFormat="1" ht="15" x14ac:dyDescent="0.2">
      <c r="A524" s="17" t="s">
        <v>74</v>
      </c>
      <c r="B524" s="20">
        <v>36</v>
      </c>
      <c r="C524" s="21">
        <v>0.22222222222222199</v>
      </c>
      <c r="D524" s="20">
        <v>6</v>
      </c>
      <c r="E524" s="21">
        <v>0.2</v>
      </c>
    </row>
    <row r="525" spans="1:5" s="3" customFormat="1" ht="15" x14ac:dyDescent="0.2">
      <c r="A525" s="17" t="s">
        <v>75</v>
      </c>
      <c r="B525" s="20">
        <v>63</v>
      </c>
      <c r="C525" s="21">
        <v>0.38888888888888901</v>
      </c>
      <c r="D525" s="20">
        <v>14</v>
      </c>
      <c r="E525" s="21">
        <v>0.46666666666666701</v>
      </c>
    </row>
    <row r="526" spans="1:5" s="3" customFormat="1" ht="15" x14ac:dyDescent="0.2">
      <c r="A526" s="17" t="s">
        <v>76</v>
      </c>
      <c r="B526" s="18">
        <v>31</v>
      </c>
      <c r="C526" s="19">
        <v>0.19135802469135799</v>
      </c>
      <c r="D526" s="18">
        <v>1</v>
      </c>
      <c r="E526" s="19">
        <v>3.3333333333333298E-2</v>
      </c>
    </row>
    <row r="527" spans="1:5" s="3" customFormat="1" ht="15" x14ac:dyDescent="0.2">
      <c r="A527" s="22" t="s">
        <v>23</v>
      </c>
      <c r="B527" s="20">
        <v>94</v>
      </c>
      <c r="C527" s="21">
        <v>0.58024691358024705</v>
      </c>
      <c r="D527" s="20">
        <v>15</v>
      </c>
      <c r="E527" s="21">
        <v>0.5</v>
      </c>
    </row>
    <row r="528" spans="1:5" ht="15" x14ac:dyDescent="0.2">
      <c r="A528" s="12" t="s">
        <v>77</v>
      </c>
      <c r="B528" s="13"/>
      <c r="C528" s="13"/>
      <c r="D528" s="13"/>
      <c r="E528" s="13"/>
    </row>
    <row r="529" spans="1:5" s="3" customFormat="1" ht="15" x14ac:dyDescent="0.2">
      <c r="A529" s="15" t="s">
        <v>12</v>
      </c>
      <c r="B529" s="16" t="s">
        <v>13</v>
      </c>
      <c r="C529" s="16"/>
      <c r="D529" s="16">
        <v>30</v>
      </c>
      <c r="E529" s="16"/>
    </row>
    <row r="530" spans="1:5" s="3" customFormat="1" ht="15" x14ac:dyDescent="0.2">
      <c r="A530" s="17" t="s">
        <v>64</v>
      </c>
      <c r="B530" s="20" t="s">
        <v>13</v>
      </c>
      <c r="C530" s="21" t="s">
        <v>13</v>
      </c>
      <c r="D530" s="20">
        <v>5</v>
      </c>
      <c r="E530" s="21">
        <v>0.16666666666666699</v>
      </c>
    </row>
    <row r="531" spans="1:5" s="3" customFormat="1" ht="15" x14ac:dyDescent="0.2">
      <c r="A531" s="17" t="s">
        <v>65</v>
      </c>
      <c r="B531" s="20" t="s">
        <v>13</v>
      </c>
      <c r="C531" s="21" t="s">
        <v>13</v>
      </c>
      <c r="D531" s="20">
        <v>25</v>
      </c>
      <c r="E531" s="21">
        <v>0.83333333333333304</v>
      </c>
    </row>
    <row r="532" spans="1:5" ht="15" x14ac:dyDescent="0.2">
      <c r="A532" s="24" t="s">
        <v>215</v>
      </c>
      <c r="B532" s="25"/>
      <c r="C532" s="25"/>
      <c r="D532" s="25"/>
      <c r="E532" s="25"/>
    </row>
    <row r="533" spans="1:5" s="23" customFormat="1" ht="12.75" customHeight="1" x14ac:dyDescent="0.2">
      <c r="A533" s="28" t="s">
        <v>213</v>
      </c>
      <c r="B533" s="29"/>
      <c r="C533" s="29"/>
      <c r="D533" s="29"/>
      <c r="E533" s="29"/>
    </row>
    <row r="534" spans="1:5" s="3" customFormat="1" ht="15" x14ac:dyDescent="0.2">
      <c r="A534" s="26" t="s">
        <v>12</v>
      </c>
      <c r="B534" s="27">
        <v>161</v>
      </c>
      <c r="C534" s="27"/>
      <c r="D534" s="27">
        <v>30</v>
      </c>
      <c r="E534" s="27"/>
    </row>
    <row r="535" spans="1:5" s="3" customFormat="1" ht="15" x14ac:dyDescent="0.2">
      <c r="A535" s="17" t="s">
        <v>67</v>
      </c>
      <c r="B535" s="20">
        <v>29</v>
      </c>
      <c r="C535" s="21">
        <v>0.18012422360248401</v>
      </c>
      <c r="D535" s="20">
        <v>5</v>
      </c>
      <c r="E535" s="21">
        <v>0.16666666666666699</v>
      </c>
    </row>
    <row r="536" spans="1:5" s="3" customFormat="1" ht="15" x14ac:dyDescent="0.2">
      <c r="A536" s="17" t="s">
        <v>68</v>
      </c>
      <c r="B536" s="20">
        <v>31</v>
      </c>
      <c r="C536" s="21">
        <v>0.19254658385093201</v>
      </c>
      <c r="D536" s="20">
        <v>4</v>
      </c>
      <c r="E536" s="21">
        <v>0.133333333333333</v>
      </c>
    </row>
    <row r="537" spans="1:5" s="3" customFormat="1" ht="15" x14ac:dyDescent="0.2">
      <c r="A537" s="17" t="s">
        <v>69</v>
      </c>
      <c r="B537" s="20">
        <v>46</v>
      </c>
      <c r="C537" s="21">
        <v>0.28571428571428598</v>
      </c>
      <c r="D537" s="20">
        <v>7</v>
      </c>
      <c r="E537" s="21">
        <v>0.233333333333333</v>
      </c>
    </row>
    <row r="538" spans="1:5" s="3" customFormat="1" ht="15" x14ac:dyDescent="0.2">
      <c r="A538" s="17" t="s">
        <v>70</v>
      </c>
      <c r="B538" s="20">
        <v>41</v>
      </c>
      <c r="C538" s="21">
        <v>0.25465838509316802</v>
      </c>
      <c r="D538" s="20">
        <v>9</v>
      </c>
      <c r="E538" s="21">
        <v>0.3</v>
      </c>
    </row>
    <row r="539" spans="1:5" s="3" customFormat="1" ht="15" x14ac:dyDescent="0.2">
      <c r="A539" s="17" t="s">
        <v>71</v>
      </c>
      <c r="B539" s="20">
        <v>14</v>
      </c>
      <c r="C539" s="21">
        <v>8.6956521739130405E-2</v>
      </c>
      <c r="D539" s="20">
        <v>5</v>
      </c>
      <c r="E539" s="21">
        <v>0.16666666666666699</v>
      </c>
    </row>
    <row r="540" spans="1:5" s="3" customFormat="1" ht="15" x14ac:dyDescent="0.2">
      <c r="A540" s="30" t="s">
        <v>23</v>
      </c>
      <c r="B540" s="31">
        <v>55</v>
      </c>
      <c r="C540" s="32">
        <v>0.341614906832298</v>
      </c>
      <c r="D540" s="31">
        <v>14</v>
      </c>
      <c r="E540" s="32">
        <v>0.46666666666666701</v>
      </c>
    </row>
    <row r="541" spans="1:5" s="34" customFormat="1" ht="15" x14ac:dyDescent="0.2">
      <c r="A541" s="28" t="s">
        <v>214</v>
      </c>
      <c r="B541" s="33"/>
      <c r="C541" s="33"/>
      <c r="D541" s="33"/>
      <c r="E541" s="33"/>
    </row>
    <row r="542" spans="1:5" s="3" customFormat="1" ht="15" x14ac:dyDescent="0.2">
      <c r="A542" s="26" t="s">
        <v>12</v>
      </c>
      <c r="B542" s="27">
        <v>226</v>
      </c>
      <c r="C542" s="27"/>
      <c r="D542" s="27">
        <v>58</v>
      </c>
      <c r="E542" s="27"/>
    </row>
    <row r="543" spans="1:5" s="3" customFormat="1" ht="15" x14ac:dyDescent="0.2">
      <c r="A543" s="17" t="s">
        <v>67</v>
      </c>
      <c r="B543" s="20">
        <v>14</v>
      </c>
      <c r="C543" s="21">
        <v>6.1946902654867297E-2</v>
      </c>
      <c r="D543" s="20">
        <v>6</v>
      </c>
      <c r="E543" s="21">
        <v>0.10344827586206901</v>
      </c>
    </row>
    <row r="544" spans="1:5" s="3" customFormat="1" ht="15" x14ac:dyDescent="0.2">
      <c r="A544" s="17" t="s">
        <v>68</v>
      </c>
      <c r="B544" s="20">
        <v>45</v>
      </c>
      <c r="C544" s="21">
        <v>0.199115044247788</v>
      </c>
      <c r="D544" s="20">
        <v>8</v>
      </c>
      <c r="E544" s="21">
        <v>0.13793103448275901</v>
      </c>
    </row>
    <row r="545" spans="1:5" s="3" customFormat="1" ht="15" x14ac:dyDescent="0.2">
      <c r="A545" s="17" t="s">
        <v>69</v>
      </c>
      <c r="B545" s="20">
        <v>64</v>
      </c>
      <c r="C545" s="21">
        <v>0.28318584070796499</v>
      </c>
      <c r="D545" s="20">
        <v>10</v>
      </c>
      <c r="E545" s="21">
        <v>0.17241379310344801</v>
      </c>
    </row>
    <row r="546" spans="1:5" s="3" customFormat="1" ht="15" x14ac:dyDescent="0.2">
      <c r="A546" s="17" t="s">
        <v>70</v>
      </c>
      <c r="B546" s="20">
        <v>75</v>
      </c>
      <c r="C546" s="21">
        <v>0.33185840707964598</v>
      </c>
      <c r="D546" s="20">
        <v>12</v>
      </c>
      <c r="E546" s="21">
        <v>0.20689655172413801</v>
      </c>
    </row>
    <row r="547" spans="1:5" s="3" customFormat="1" ht="15" x14ac:dyDescent="0.2">
      <c r="A547" s="17" t="s">
        <v>71</v>
      </c>
      <c r="B547" s="18">
        <v>28</v>
      </c>
      <c r="C547" s="19">
        <v>0.123893805309735</v>
      </c>
      <c r="D547" s="18">
        <v>22</v>
      </c>
      <c r="E547" s="19">
        <v>0.37931034482758602</v>
      </c>
    </row>
    <row r="548" spans="1:5" s="3" customFormat="1" ht="15" x14ac:dyDescent="0.2">
      <c r="A548" s="22" t="s">
        <v>23</v>
      </c>
      <c r="B548" s="20">
        <v>103</v>
      </c>
      <c r="C548" s="21">
        <v>0.45575221238938102</v>
      </c>
      <c r="D548" s="20">
        <v>34</v>
      </c>
      <c r="E548" s="21">
        <v>0.58620689655172398</v>
      </c>
    </row>
    <row r="549" spans="1:5" ht="15" x14ac:dyDescent="0.2">
      <c r="A549" s="12" t="s">
        <v>216</v>
      </c>
      <c r="B549" s="13"/>
      <c r="C549" s="13"/>
      <c r="D549" s="13"/>
      <c r="E549" s="13"/>
    </row>
    <row r="550" spans="1:5" s="3" customFormat="1" ht="15" x14ac:dyDescent="0.2">
      <c r="A550" s="15" t="s">
        <v>12</v>
      </c>
      <c r="B550" s="16" t="s">
        <v>13</v>
      </c>
      <c r="C550" s="16"/>
      <c r="D550" s="16">
        <v>59</v>
      </c>
      <c r="E550" s="16"/>
    </row>
    <row r="551" spans="1:5" s="3" customFormat="1" ht="15" x14ac:dyDescent="0.2">
      <c r="A551" s="17" t="s">
        <v>78</v>
      </c>
      <c r="B551" s="20" t="s">
        <v>13</v>
      </c>
      <c r="C551" s="21" t="s">
        <v>13</v>
      </c>
      <c r="D551" s="20">
        <v>2</v>
      </c>
      <c r="E551" s="21">
        <v>3.3898305084745797E-2</v>
      </c>
    </row>
    <row r="552" spans="1:5" s="3" customFormat="1" ht="15" x14ac:dyDescent="0.2">
      <c r="A552" s="17" t="s">
        <v>79</v>
      </c>
      <c r="B552" s="20" t="s">
        <v>13</v>
      </c>
      <c r="C552" s="21" t="s">
        <v>13</v>
      </c>
      <c r="D552" s="20">
        <v>8</v>
      </c>
      <c r="E552" s="21">
        <v>0.13559322033898299</v>
      </c>
    </row>
    <row r="553" spans="1:5" s="3" customFormat="1" ht="15" x14ac:dyDescent="0.2">
      <c r="A553" s="17" t="s">
        <v>80</v>
      </c>
      <c r="B553" s="20" t="s">
        <v>13</v>
      </c>
      <c r="C553" s="21" t="s">
        <v>13</v>
      </c>
      <c r="D553" s="20">
        <v>13</v>
      </c>
      <c r="E553" s="21">
        <v>0.22033898305084701</v>
      </c>
    </row>
    <row r="554" spans="1:5" s="3" customFormat="1" ht="15" x14ac:dyDescent="0.2">
      <c r="A554" s="17" t="s">
        <v>81</v>
      </c>
      <c r="B554" s="20" t="s">
        <v>13</v>
      </c>
      <c r="C554" s="21" t="s">
        <v>13</v>
      </c>
      <c r="D554" s="20">
        <v>3</v>
      </c>
      <c r="E554" s="21">
        <v>5.0847457627118599E-2</v>
      </c>
    </row>
    <row r="555" spans="1:5" s="3" customFormat="1" ht="15" x14ac:dyDescent="0.2">
      <c r="A555" s="17" t="s">
        <v>82</v>
      </c>
      <c r="B555" s="20" t="s">
        <v>13</v>
      </c>
      <c r="C555" s="21" t="s">
        <v>13</v>
      </c>
      <c r="D555" s="20">
        <v>7</v>
      </c>
      <c r="E555" s="21">
        <v>0.11864406779661001</v>
      </c>
    </row>
    <row r="556" spans="1:5" s="3" customFormat="1" ht="15" x14ac:dyDescent="0.2">
      <c r="A556" s="17" t="s">
        <v>83</v>
      </c>
      <c r="B556" s="20" t="s">
        <v>13</v>
      </c>
      <c r="C556" s="21" t="s">
        <v>13</v>
      </c>
      <c r="D556" s="20">
        <v>3</v>
      </c>
      <c r="E556" s="21">
        <v>5.0847457627118599E-2</v>
      </c>
    </row>
    <row r="557" spans="1:5" s="3" customFormat="1" ht="15" x14ac:dyDescent="0.2">
      <c r="A557" s="17" t="s">
        <v>84</v>
      </c>
      <c r="B557" s="20" t="s">
        <v>13</v>
      </c>
      <c r="C557" s="21" t="s">
        <v>13</v>
      </c>
      <c r="D557" s="20">
        <v>7</v>
      </c>
      <c r="E557" s="21">
        <v>0.11864406779661001</v>
      </c>
    </row>
    <row r="558" spans="1:5" s="3" customFormat="1" ht="15" x14ac:dyDescent="0.2">
      <c r="A558" s="17" t="s">
        <v>85</v>
      </c>
      <c r="B558" s="20" t="s">
        <v>13</v>
      </c>
      <c r="C558" s="21" t="s">
        <v>13</v>
      </c>
      <c r="D558" s="20">
        <v>16</v>
      </c>
      <c r="E558" s="21">
        <v>0.27118644067796599</v>
      </c>
    </row>
    <row r="559" spans="1:5" ht="15" customHeight="1" x14ac:dyDescent="0.2">
      <c r="A559" s="24" t="s">
        <v>217</v>
      </c>
      <c r="B559" s="25"/>
      <c r="C559" s="25"/>
      <c r="D559" s="25"/>
      <c r="E559" s="25"/>
    </row>
    <row r="560" spans="1:5" s="23" customFormat="1" ht="15" customHeight="1" x14ac:dyDescent="0.2">
      <c r="A560" s="28" t="s">
        <v>218</v>
      </c>
      <c r="B560" s="29"/>
      <c r="C560" s="29"/>
      <c r="D560" s="29"/>
      <c r="E560" s="29"/>
    </row>
    <row r="561" spans="1:5" s="3" customFormat="1" ht="15" x14ac:dyDescent="0.2">
      <c r="A561" s="26" t="s">
        <v>12</v>
      </c>
      <c r="B561" s="27" t="s">
        <v>13</v>
      </c>
      <c r="C561" s="27"/>
      <c r="D561" s="27">
        <v>58</v>
      </c>
      <c r="E561" s="27"/>
    </row>
    <row r="562" spans="1:5" s="3" customFormat="1" ht="15" x14ac:dyDescent="0.2">
      <c r="A562" s="17" t="s">
        <v>86</v>
      </c>
      <c r="B562" s="20" t="s">
        <v>13</v>
      </c>
      <c r="C562" s="21" t="s">
        <v>13</v>
      </c>
      <c r="D562" s="20">
        <v>6</v>
      </c>
      <c r="E562" s="21">
        <v>0.10344827586206901</v>
      </c>
    </row>
    <row r="563" spans="1:5" s="3" customFormat="1" ht="15.75" customHeight="1" x14ac:dyDescent="0.2">
      <c r="A563" s="17" t="s">
        <v>87</v>
      </c>
      <c r="B563" s="20" t="s">
        <v>13</v>
      </c>
      <c r="C563" s="21" t="s">
        <v>13</v>
      </c>
      <c r="D563" s="20">
        <v>3</v>
      </c>
      <c r="E563" s="21">
        <v>5.1724137931034503E-2</v>
      </c>
    </row>
    <row r="564" spans="1:5" s="3" customFormat="1" ht="15" x14ac:dyDescent="0.2">
      <c r="A564" s="17" t="s">
        <v>88</v>
      </c>
      <c r="B564" s="20" t="s">
        <v>13</v>
      </c>
      <c r="C564" s="21" t="s">
        <v>13</v>
      </c>
      <c r="D564" s="20">
        <v>5</v>
      </c>
      <c r="E564" s="21">
        <v>8.6206896551724102E-2</v>
      </c>
    </row>
    <row r="565" spans="1:5" s="3" customFormat="1" ht="15" x14ac:dyDescent="0.2">
      <c r="A565" s="17" t="s">
        <v>89</v>
      </c>
      <c r="B565" s="20" t="s">
        <v>13</v>
      </c>
      <c r="C565" s="21" t="s">
        <v>13</v>
      </c>
      <c r="D565" s="20">
        <v>23</v>
      </c>
      <c r="E565" s="21">
        <v>0.39655172413793099</v>
      </c>
    </row>
    <row r="566" spans="1:5" s="3" customFormat="1" ht="15" x14ac:dyDescent="0.2">
      <c r="A566" s="17" t="s">
        <v>90</v>
      </c>
      <c r="B566" s="20" t="s">
        <v>13</v>
      </c>
      <c r="C566" s="21" t="s">
        <v>13</v>
      </c>
      <c r="D566" s="20">
        <v>21</v>
      </c>
      <c r="E566" s="21">
        <v>0.36206896551724099</v>
      </c>
    </row>
    <row r="567" spans="1:5" s="3" customFormat="1" ht="15" x14ac:dyDescent="0.2">
      <c r="A567" s="30" t="s">
        <v>23</v>
      </c>
      <c r="B567" s="31" t="s">
        <v>13</v>
      </c>
      <c r="C567" s="32" t="s">
        <v>13</v>
      </c>
      <c r="D567" s="31">
        <v>44</v>
      </c>
      <c r="E567" s="32">
        <v>0.75862068965517204</v>
      </c>
    </row>
    <row r="568" spans="1:5" s="34" customFormat="1" ht="15" x14ac:dyDescent="0.2">
      <c r="A568" s="28" t="s">
        <v>219</v>
      </c>
      <c r="B568" s="33"/>
      <c r="C568" s="33"/>
      <c r="D568" s="33"/>
      <c r="E568" s="33"/>
    </row>
    <row r="569" spans="1:5" s="3" customFormat="1" ht="15" x14ac:dyDescent="0.2">
      <c r="A569" s="26" t="s">
        <v>12</v>
      </c>
      <c r="B569" s="27" t="s">
        <v>13</v>
      </c>
      <c r="C569" s="27"/>
      <c r="D569" s="27">
        <v>53</v>
      </c>
      <c r="E569" s="27"/>
    </row>
    <row r="570" spans="1:5" s="3" customFormat="1" ht="15" x14ac:dyDescent="0.2">
      <c r="A570" s="17" t="s">
        <v>86</v>
      </c>
      <c r="B570" s="20" t="s">
        <v>13</v>
      </c>
      <c r="C570" s="21" t="s">
        <v>13</v>
      </c>
      <c r="D570" s="20">
        <v>5</v>
      </c>
      <c r="E570" s="21">
        <v>9.4339622641509399E-2</v>
      </c>
    </row>
    <row r="571" spans="1:5" s="3" customFormat="1" ht="15" x14ac:dyDescent="0.2">
      <c r="A571" s="17" t="s">
        <v>87</v>
      </c>
      <c r="B571" s="20" t="s">
        <v>13</v>
      </c>
      <c r="C571" s="21" t="s">
        <v>13</v>
      </c>
      <c r="D571" s="20">
        <v>13</v>
      </c>
      <c r="E571" s="21">
        <v>0.245283018867925</v>
      </c>
    </row>
    <row r="572" spans="1:5" s="3" customFormat="1" ht="15" x14ac:dyDescent="0.2">
      <c r="A572" s="17" t="s">
        <v>88</v>
      </c>
      <c r="B572" s="20" t="s">
        <v>13</v>
      </c>
      <c r="C572" s="21" t="s">
        <v>13</v>
      </c>
      <c r="D572" s="20">
        <v>20</v>
      </c>
      <c r="E572" s="21">
        <v>0.37735849056603799</v>
      </c>
    </row>
    <row r="573" spans="1:5" s="3" customFormat="1" ht="15" x14ac:dyDescent="0.2">
      <c r="A573" s="17" t="s">
        <v>89</v>
      </c>
      <c r="B573" s="20" t="s">
        <v>13</v>
      </c>
      <c r="C573" s="21" t="s">
        <v>13</v>
      </c>
      <c r="D573" s="20">
        <v>12</v>
      </c>
      <c r="E573" s="21">
        <v>0.22641509433962301</v>
      </c>
    </row>
    <row r="574" spans="1:5" s="3" customFormat="1" ht="15" x14ac:dyDescent="0.2">
      <c r="A574" s="17" t="s">
        <v>90</v>
      </c>
      <c r="B574" s="20" t="s">
        <v>13</v>
      </c>
      <c r="C574" s="21" t="s">
        <v>13</v>
      </c>
      <c r="D574" s="20">
        <v>3</v>
      </c>
      <c r="E574" s="21">
        <v>5.6603773584905703E-2</v>
      </c>
    </row>
    <row r="575" spans="1:5" s="3" customFormat="1" ht="15" x14ac:dyDescent="0.2">
      <c r="A575" s="22" t="s">
        <v>23</v>
      </c>
      <c r="B575" s="20" t="s">
        <v>13</v>
      </c>
      <c r="C575" s="21" t="s">
        <v>13</v>
      </c>
      <c r="D575" s="20">
        <v>15</v>
      </c>
      <c r="E575" s="21">
        <v>0.28301886792452802</v>
      </c>
    </row>
    <row r="576" spans="1:5" ht="15" x14ac:dyDescent="0.2">
      <c r="A576" s="12" t="s">
        <v>91</v>
      </c>
      <c r="B576" s="13"/>
      <c r="C576" s="13"/>
      <c r="D576" s="13"/>
      <c r="E576" s="13"/>
    </row>
    <row r="577" spans="1:5" s="3" customFormat="1" ht="15" x14ac:dyDescent="0.2">
      <c r="A577" s="15" t="s">
        <v>12</v>
      </c>
      <c r="B577" s="16">
        <v>230</v>
      </c>
      <c r="C577" s="16"/>
      <c r="D577" s="16">
        <v>59</v>
      </c>
      <c r="E577" s="16"/>
    </row>
    <row r="578" spans="1:5" s="3" customFormat="1" ht="15" x14ac:dyDescent="0.2">
      <c r="A578" s="17" t="s">
        <v>78</v>
      </c>
      <c r="B578" s="18">
        <v>11</v>
      </c>
      <c r="C578" s="19">
        <v>4.7826086956521699E-2</v>
      </c>
      <c r="D578" s="18">
        <v>7</v>
      </c>
      <c r="E578" s="19">
        <v>0.11864406779661001</v>
      </c>
    </row>
    <row r="579" spans="1:5" s="3" customFormat="1" ht="15" x14ac:dyDescent="0.2">
      <c r="A579" s="17" t="s">
        <v>79</v>
      </c>
      <c r="B579" s="20">
        <v>65</v>
      </c>
      <c r="C579" s="21">
        <v>0.282608695652174</v>
      </c>
      <c r="D579" s="20">
        <v>19</v>
      </c>
      <c r="E579" s="21">
        <v>0.322033898305085</v>
      </c>
    </row>
    <row r="580" spans="1:5" s="3" customFormat="1" ht="15" x14ac:dyDescent="0.2">
      <c r="A580" s="17" t="s">
        <v>80</v>
      </c>
      <c r="B580" s="20">
        <v>59</v>
      </c>
      <c r="C580" s="21">
        <v>0.25652173913043502</v>
      </c>
      <c r="D580" s="20">
        <v>15</v>
      </c>
      <c r="E580" s="21">
        <v>0.25423728813559299</v>
      </c>
    </row>
    <row r="581" spans="1:5" s="3" customFormat="1" ht="15" x14ac:dyDescent="0.2">
      <c r="A581" s="17" t="s">
        <v>81</v>
      </c>
      <c r="B581" s="18">
        <v>40</v>
      </c>
      <c r="C581" s="19">
        <v>0.173913043478261</v>
      </c>
      <c r="D581" s="18">
        <v>3</v>
      </c>
      <c r="E581" s="19">
        <v>5.0847457627118599E-2</v>
      </c>
    </row>
    <row r="582" spans="1:5" s="3" customFormat="1" ht="15" x14ac:dyDescent="0.2">
      <c r="A582" s="17" t="s">
        <v>82</v>
      </c>
      <c r="B582" s="20">
        <v>31</v>
      </c>
      <c r="C582" s="21">
        <v>0.13478260869565201</v>
      </c>
      <c r="D582" s="20">
        <v>13</v>
      </c>
      <c r="E582" s="21">
        <v>0.22033898305084701</v>
      </c>
    </row>
    <row r="583" spans="1:5" s="3" customFormat="1" ht="15" x14ac:dyDescent="0.2">
      <c r="A583" s="17" t="s">
        <v>92</v>
      </c>
      <c r="B583" s="20">
        <v>24</v>
      </c>
      <c r="C583" s="21">
        <v>0.104347826086957</v>
      </c>
      <c r="D583" s="20">
        <v>2</v>
      </c>
      <c r="E583" s="21">
        <v>3.3898305084745797E-2</v>
      </c>
    </row>
    <row r="584" spans="1:5" ht="30" x14ac:dyDescent="0.2">
      <c r="A584" s="12" t="s">
        <v>93</v>
      </c>
      <c r="B584" s="13"/>
      <c r="C584" s="13"/>
      <c r="D584" s="13"/>
      <c r="E584" s="13"/>
    </row>
    <row r="585" spans="1:5" s="3" customFormat="1" ht="15" x14ac:dyDescent="0.2">
      <c r="A585" s="15" t="s">
        <v>12</v>
      </c>
      <c r="B585" s="16">
        <v>229</v>
      </c>
      <c r="C585" s="16"/>
      <c r="D585" s="16">
        <v>59</v>
      </c>
      <c r="E585" s="16"/>
    </row>
    <row r="586" spans="1:5" s="3" customFormat="1" ht="15" x14ac:dyDescent="0.2">
      <c r="A586" s="17" t="s">
        <v>185</v>
      </c>
      <c r="B586" s="20">
        <v>157</v>
      </c>
      <c r="C586" s="21">
        <v>0.68558951965065495</v>
      </c>
      <c r="D586" s="20">
        <v>38</v>
      </c>
      <c r="E586" s="21">
        <v>0.644067796610169</v>
      </c>
    </row>
    <row r="587" spans="1:5" s="3" customFormat="1" ht="15" x14ac:dyDescent="0.2">
      <c r="A587" s="17" t="s">
        <v>187</v>
      </c>
      <c r="B587" s="20">
        <v>58</v>
      </c>
      <c r="C587" s="21">
        <v>0.25327510917030599</v>
      </c>
      <c r="D587" s="20">
        <v>13</v>
      </c>
      <c r="E587" s="21">
        <v>0.22033898305084701</v>
      </c>
    </row>
    <row r="588" spans="1:5" s="3" customFormat="1" ht="15" x14ac:dyDescent="0.2">
      <c r="A588" s="17" t="s">
        <v>186</v>
      </c>
      <c r="B588" s="20">
        <v>51</v>
      </c>
      <c r="C588" s="21">
        <v>0.22270742358078599</v>
      </c>
      <c r="D588" s="20">
        <v>15</v>
      </c>
      <c r="E588" s="21">
        <v>0.25423728813559299</v>
      </c>
    </row>
    <row r="589" spans="1:5" s="3" customFormat="1" ht="15" x14ac:dyDescent="0.2">
      <c r="A589" s="17" t="s">
        <v>188</v>
      </c>
      <c r="B589" s="20">
        <v>38</v>
      </c>
      <c r="C589" s="21">
        <v>0.16593886462882099</v>
      </c>
      <c r="D589" s="20">
        <v>11</v>
      </c>
      <c r="E589" s="21">
        <v>0.186440677966102</v>
      </c>
    </row>
    <row r="590" spans="1:5" s="3" customFormat="1" ht="15" x14ac:dyDescent="0.2">
      <c r="A590" s="17" t="s">
        <v>189</v>
      </c>
      <c r="B590" s="20">
        <v>25</v>
      </c>
      <c r="C590" s="21">
        <v>0.109170305676856</v>
      </c>
      <c r="D590" s="20">
        <v>5</v>
      </c>
      <c r="E590" s="21">
        <v>8.4745762711864403E-2</v>
      </c>
    </row>
    <row r="591" spans="1:5" s="3" customFormat="1" ht="15" x14ac:dyDescent="0.2">
      <c r="A591" s="17" t="s">
        <v>190</v>
      </c>
      <c r="B591" s="20">
        <v>11</v>
      </c>
      <c r="C591" s="21">
        <v>4.8034934497816602E-2</v>
      </c>
      <c r="D591" s="20">
        <v>1</v>
      </c>
      <c r="E591" s="21">
        <v>1.6949152542372899E-2</v>
      </c>
    </row>
    <row r="592" spans="1:5" s="3" customFormat="1" ht="15" x14ac:dyDescent="0.2">
      <c r="A592" s="17" t="s">
        <v>7</v>
      </c>
      <c r="B592" s="20">
        <v>2</v>
      </c>
      <c r="C592" s="21">
        <v>8.7336244541484694E-3</v>
      </c>
      <c r="D592" s="20">
        <v>0</v>
      </c>
      <c r="E592" s="21">
        <v>0</v>
      </c>
    </row>
    <row r="593" spans="1:5" ht="30" x14ac:dyDescent="0.2">
      <c r="A593" s="12" t="s">
        <v>94</v>
      </c>
      <c r="B593" s="13"/>
      <c r="C593" s="13"/>
      <c r="D593" s="13"/>
      <c r="E593" s="13"/>
    </row>
    <row r="594" spans="1:5" s="3" customFormat="1" ht="15" x14ac:dyDescent="0.2">
      <c r="A594" s="15" t="s">
        <v>12</v>
      </c>
      <c r="B594" s="16">
        <v>24</v>
      </c>
      <c r="C594" s="16"/>
      <c r="D594" s="16">
        <v>5</v>
      </c>
      <c r="E594" s="16"/>
    </row>
    <row r="595" spans="1:5" s="3" customFormat="1" ht="15" x14ac:dyDescent="0.2">
      <c r="A595" s="17" t="s">
        <v>193</v>
      </c>
      <c r="B595" s="20">
        <v>17</v>
      </c>
      <c r="C595" s="21">
        <v>0.70833333333333304</v>
      </c>
      <c r="D595" s="20">
        <v>3</v>
      </c>
      <c r="E595" s="21">
        <v>0.6</v>
      </c>
    </row>
    <row r="596" spans="1:5" s="3" customFormat="1" ht="15" x14ac:dyDescent="0.2">
      <c r="A596" s="17" t="s">
        <v>191</v>
      </c>
      <c r="B596" s="20">
        <v>15</v>
      </c>
      <c r="C596" s="21">
        <v>0.625</v>
      </c>
      <c r="D596" s="20">
        <v>2</v>
      </c>
      <c r="E596" s="21">
        <v>0.4</v>
      </c>
    </row>
    <row r="597" spans="1:5" s="3" customFormat="1" ht="15" x14ac:dyDescent="0.2">
      <c r="A597" s="17" t="s">
        <v>192</v>
      </c>
      <c r="B597" s="20">
        <v>8</v>
      </c>
      <c r="C597" s="21">
        <v>0.33333333333333298</v>
      </c>
      <c r="D597" s="20">
        <v>2</v>
      </c>
      <c r="E597" s="21">
        <v>0.4</v>
      </c>
    </row>
    <row r="598" spans="1:5" s="3" customFormat="1" ht="15" x14ac:dyDescent="0.2">
      <c r="A598" s="17" t="s">
        <v>194</v>
      </c>
      <c r="B598" s="20">
        <v>0</v>
      </c>
      <c r="C598" s="21">
        <v>0</v>
      </c>
      <c r="D598" s="20">
        <v>0</v>
      </c>
      <c r="E598" s="21">
        <v>0</v>
      </c>
    </row>
    <row r="599" spans="1:5" s="3" customFormat="1" ht="15" x14ac:dyDescent="0.2">
      <c r="A599" s="17" t="s">
        <v>7</v>
      </c>
      <c r="B599" s="20">
        <v>0</v>
      </c>
      <c r="C599" s="21">
        <v>0</v>
      </c>
      <c r="D599" s="20">
        <v>1</v>
      </c>
      <c r="E599" s="21">
        <v>0.2</v>
      </c>
    </row>
    <row r="600" spans="1:5" ht="15" x14ac:dyDescent="0.2">
      <c r="A600" s="12" t="s">
        <v>97</v>
      </c>
      <c r="B600" s="13"/>
      <c r="C600" s="13"/>
      <c r="D600" s="13"/>
      <c r="E600" s="13"/>
    </row>
    <row r="601" spans="1:5" s="3" customFormat="1" ht="15" x14ac:dyDescent="0.2">
      <c r="A601" s="15" t="s">
        <v>12</v>
      </c>
      <c r="B601" s="16">
        <v>228</v>
      </c>
      <c r="C601" s="16"/>
      <c r="D601" s="16">
        <v>58</v>
      </c>
      <c r="E601" s="16"/>
    </row>
    <row r="602" spans="1:5" s="3" customFormat="1" ht="15" x14ac:dyDescent="0.2">
      <c r="A602" s="17" t="s">
        <v>98</v>
      </c>
      <c r="B602" s="18">
        <v>46</v>
      </c>
      <c r="C602" s="19">
        <v>0.20175438596491199</v>
      </c>
      <c r="D602" s="18">
        <v>5</v>
      </c>
      <c r="E602" s="19">
        <v>8.6206896551724102E-2</v>
      </c>
    </row>
    <row r="603" spans="1:5" s="3" customFormat="1" ht="15" x14ac:dyDescent="0.2">
      <c r="A603" s="17" t="s">
        <v>99</v>
      </c>
      <c r="B603" s="20">
        <v>176</v>
      </c>
      <c r="C603" s="21">
        <v>0.77192982456140302</v>
      </c>
      <c r="D603" s="20">
        <v>49</v>
      </c>
      <c r="E603" s="21">
        <v>0.84482758620689702</v>
      </c>
    </row>
    <row r="604" spans="1:5" s="3" customFormat="1" ht="15" x14ac:dyDescent="0.2">
      <c r="A604" s="17" t="s">
        <v>100</v>
      </c>
      <c r="B604" s="20">
        <v>5</v>
      </c>
      <c r="C604" s="21">
        <v>2.1929824561403501E-2</v>
      </c>
      <c r="D604" s="20">
        <v>3</v>
      </c>
      <c r="E604" s="21">
        <v>5.1724137931034503E-2</v>
      </c>
    </row>
    <row r="605" spans="1:5" s="3" customFormat="1" ht="15" x14ac:dyDescent="0.2">
      <c r="A605" s="17" t="s">
        <v>96</v>
      </c>
      <c r="B605" s="20">
        <v>1</v>
      </c>
      <c r="C605" s="21">
        <v>4.3859649122806998E-3</v>
      </c>
      <c r="D605" s="20">
        <v>1</v>
      </c>
      <c r="E605" s="21">
        <v>1.72413793103448E-2</v>
      </c>
    </row>
    <row r="606" spans="1:5" ht="15" x14ac:dyDescent="0.2">
      <c r="A606" s="12" t="s">
        <v>95</v>
      </c>
      <c r="B606" s="13"/>
      <c r="C606" s="13"/>
      <c r="D606" s="13"/>
      <c r="E606" s="13"/>
    </row>
    <row r="607" spans="1:5" s="3" customFormat="1" ht="15" x14ac:dyDescent="0.2">
      <c r="A607" s="15" t="s">
        <v>12</v>
      </c>
      <c r="B607" s="16">
        <v>228</v>
      </c>
      <c r="C607" s="16"/>
      <c r="D607" s="16">
        <v>58</v>
      </c>
      <c r="E607" s="16"/>
    </row>
    <row r="608" spans="1:5" s="3" customFormat="1" ht="15" x14ac:dyDescent="0.2">
      <c r="A608" s="17" t="s">
        <v>64</v>
      </c>
      <c r="B608" s="20">
        <v>41</v>
      </c>
      <c r="C608" s="21">
        <v>0.179824561403509</v>
      </c>
      <c r="D608" s="20">
        <v>10</v>
      </c>
      <c r="E608" s="21">
        <v>0.17241379310344801</v>
      </c>
    </row>
    <row r="609" spans="1:5" s="3" customFormat="1" ht="15" x14ac:dyDescent="0.2">
      <c r="A609" s="17" t="s">
        <v>65</v>
      </c>
      <c r="B609" s="20">
        <v>185</v>
      </c>
      <c r="C609" s="21">
        <v>0.81140350877193002</v>
      </c>
      <c r="D609" s="20">
        <v>47</v>
      </c>
      <c r="E609" s="21">
        <v>0.81034482758620696</v>
      </c>
    </row>
    <row r="610" spans="1:5" s="3" customFormat="1" ht="15" x14ac:dyDescent="0.2">
      <c r="A610" s="17" t="s">
        <v>96</v>
      </c>
      <c r="B610" s="20">
        <v>2</v>
      </c>
      <c r="C610" s="21">
        <v>8.7719298245613996E-3</v>
      </c>
      <c r="D610" s="20">
        <v>1</v>
      </c>
      <c r="E610" s="21">
        <v>1.72413793103448E-2</v>
      </c>
    </row>
    <row r="611" spans="1:5" ht="15" x14ac:dyDescent="0.2">
      <c r="A611" s="12" t="s">
        <v>101</v>
      </c>
      <c r="B611" s="13"/>
      <c r="C611" s="13"/>
      <c r="D611" s="13"/>
      <c r="E611" s="13"/>
    </row>
    <row r="612" spans="1:5" s="3" customFormat="1" ht="15" x14ac:dyDescent="0.2">
      <c r="A612" s="15" t="s">
        <v>12</v>
      </c>
      <c r="B612" s="16">
        <v>224</v>
      </c>
      <c r="C612" s="16"/>
      <c r="D612" s="16">
        <v>57</v>
      </c>
      <c r="E612" s="16"/>
    </row>
    <row r="613" spans="1:5" s="3" customFormat="1" ht="15" x14ac:dyDescent="0.2">
      <c r="A613" s="17" t="s">
        <v>199</v>
      </c>
      <c r="B613" s="20">
        <v>185</v>
      </c>
      <c r="C613" s="21">
        <v>0.82589285714285698</v>
      </c>
      <c r="D613" s="20">
        <v>47</v>
      </c>
      <c r="E613" s="21">
        <v>0.82456140350877205</v>
      </c>
    </row>
    <row r="614" spans="1:5" s="3" customFormat="1" ht="15" x14ac:dyDescent="0.2">
      <c r="A614" s="17" t="s">
        <v>197</v>
      </c>
      <c r="B614" s="20">
        <v>19</v>
      </c>
      <c r="C614" s="21">
        <v>8.4821428571428603E-2</v>
      </c>
      <c r="D614" s="20">
        <v>8</v>
      </c>
      <c r="E614" s="21">
        <v>0.140350877192982</v>
      </c>
    </row>
    <row r="615" spans="1:5" s="3" customFormat="1" ht="15" x14ac:dyDescent="0.2">
      <c r="A615" s="17" t="s">
        <v>195</v>
      </c>
      <c r="B615" s="20">
        <v>11</v>
      </c>
      <c r="C615" s="21">
        <v>4.9107142857142898E-2</v>
      </c>
      <c r="D615" s="20">
        <v>2</v>
      </c>
      <c r="E615" s="21">
        <v>3.5087719298245598E-2</v>
      </c>
    </row>
    <row r="616" spans="1:5" s="3" customFormat="1" ht="15" x14ac:dyDescent="0.2">
      <c r="A616" s="17" t="s">
        <v>198</v>
      </c>
      <c r="B616" s="20">
        <v>10</v>
      </c>
      <c r="C616" s="21">
        <v>4.4642857142857102E-2</v>
      </c>
      <c r="D616" s="20">
        <v>1</v>
      </c>
      <c r="E616" s="21">
        <v>1.7543859649122799E-2</v>
      </c>
    </row>
    <row r="617" spans="1:5" s="3" customFormat="1" ht="15" x14ac:dyDescent="0.2">
      <c r="A617" s="17" t="s">
        <v>196</v>
      </c>
      <c r="B617" s="20">
        <v>8</v>
      </c>
      <c r="C617" s="21">
        <v>3.5714285714285698E-2</v>
      </c>
      <c r="D617" s="20">
        <v>2</v>
      </c>
      <c r="E617" s="21">
        <v>3.5087719298245598E-2</v>
      </c>
    </row>
    <row r="618" spans="1:5" s="3" customFormat="1" ht="15" x14ac:dyDescent="0.2">
      <c r="A618" s="17" t="s">
        <v>96</v>
      </c>
      <c r="B618" s="20">
        <v>15</v>
      </c>
      <c r="C618" s="21">
        <v>6.6964285714285698E-2</v>
      </c>
      <c r="D618" s="20">
        <v>4</v>
      </c>
      <c r="E618" s="21">
        <v>7.0175438596491196E-2</v>
      </c>
    </row>
    <row r="619" spans="1:5" ht="15" x14ac:dyDescent="0.2">
      <c r="A619" s="12" t="s">
        <v>102</v>
      </c>
      <c r="B619" s="13"/>
      <c r="C619" s="13"/>
      <c r="D619" s="13"/>
      <c r="E619" s="13"/>
    </row>
    <row r="620" spans="1:5" s="3" customFormat="1" ht="15" x14ac:dyDescent="0.2">
      <c r="A620" s="15" t="s">
        <v>12</v>
      </c>
      <c r="B620" s="16">
        <v>228</v>
      </c>
      <c r="C620" s="16"/>
      <c r="D620" s="16">
        <v>58</v>
      </c>
      <c r="E620" s="16"/>
    </row>
    <row r="621" spans="1:5" s="3" customFormat="1" ht="15" x14ac:dyDescent="0.2">
      <c r="A621" s="17" t="s">
        <v>103</v>
      </c>
      <c r="B621" s="18">
        <v>37</v>
      </c>
      <c r="C621" s="19">
        <v>0.162280701754386</v>
      </c>
      <c r="D621" s="18">
        <v>19</v>
      </c>
      <c r="E621" s="19">
        <v>0.32758620689655199</v>
      </c>
    </row>
    <row r="622" spans="1:5" s="3" customFormat="1" ht="15" x14ac:dyDescent="0.2">
      <c r="A622" s="17" t="s">
        <v>104</v>
      </c>
      <c r="B622" s="20">
        <v>38</v>
      </c>
      <c r="C622" s="21">
        <v>0.16666666666666699</v>
      </c>
      <c r="D622" s="20">
        <v>12</v>
      </c>
      <c r="E622" s="21">
        <v>0.20689655172413801</v>
      </c>
    </row>
    <row r="623" spans="1:5" s="3" customFormat="1" ht="15" x14ac:dyDescent="0.2">
      <c r="A623" s="17" t="s">
        <v>105</v>
      </c>
      <c r="B623" s="20">
        <v>21</v>
      </c>
      <c r="C623" s="21">
        <v>9.2105263157894704E-2</v>
      </c>
      <c r="D623" s="20">
        <v>6</v>
      </c>
      <c r="E623" s="21">
        <v>0.10344827586206901</v>
      </c>
    </row>
    <row r="624" spans="1:5" s="3" customFormat="1" ht="15" x14ac:dyDescent="0.2">
      <c r="A624" s="17" t="s">
        <v>106</v>
      </c>
      <c r="B624" s="20">
        <v>21</v>
      </c>
      <c r="C624" s="21">
        <v>9.2105263157894704E-2</v>
      </c>
      <c r="D624" s="20">
        <v>4</v>
      </c>
      <c r="E624" s="21">
        <v>6.8965517241379296E-2</v>
      </c>
    </row>
    <row r="625" spans="1:5" s="3" customFormat="1" ht="15" x14ac:dyDescent="0.2">
      <c r="A625" s="17" t="s">
        <v>107</v>
      </c>
      <c r="B625" s="20">
        <v>15</v>
      </c>
      <c r="C625" s="21">
        <v>6.5789473684210495E-2</v>
      </c>
      <c r="D625" s="20">
        <v>6</v>
      </c>
      <c r="E625" s="21">
        <v>0.10344827586206901</v>
      </c>
    </row>
    <row r="626" spans="1:5" s="3" customFormat="1" ht="15" x14ac:dyDescent="0.2">
      <c r="A626" s="17" t="s">
        <v>108</v>
      </c>
      <c r="B626" s="20">
        <v>10</v>
      </c>
      <c r="C626" s="21">
        <v>4.3859649122807001E-2</v>
      </c>
      <c r="D626" s="20">
        <v>2</v>
      </c>
      <c r="E626" s="21">
        <v>3.4482758620689703E-2</v>
      </c>
    </row>
    <row r="627" spans="1:5" s="3" customFormat="1" ht="15" x14ac:dyDescent="0.2">
      <c r="A627" s="17" t="s">
        <v>109</v>
      </c>
      <c r="B627" s="20">
        <v>4</v>
      </c>
      <c r="C627" s="21">
        <v>1.7543859649122799E-2</v>
      </c>
      <c r="D627" s="20">
        <v>3</v>
      </c>
      <c r="E627" s="21">
        <v>5.1724137931034503E-2</v>
      </c>
    </row>
    <row r="628" spans="1:5" s="3" customFormat="1" ht="15" x14ac:dyDescent="0.2">
      <c r="A628" s="17" t="s">
        <v>96</v>
      </c>
      <c r="B628" s="20">
        <v>26</v>
      </c>
      <c r="C628" s="21">
        <v>0.114035087719298</v>
      </c>
      <c r="D628" s="20">
        <v>2</v>
      </c>
      <c r="E628" s="21">
        <v>3.4482758620689703E-2</v>
      </c>
    </row>
    <row r="629" spans="1:5" s="3" customFormat="1" ht="15" x14ac:dyDescent="0.2">
      <c r="A629" s="17" t="s">
        <v>110</v>
      </c>
      <c r="B629" s="18">
        <v>56</v>
      </c>
      <c r="C629" s="19">
        <v>0.24561403508771901</v>
      </c>
      <c r="D629" s="18">
        <v>4</v>
      </c>
      <c r="E629" s="19">
        <v>6.8965517241379296E-2</v>
      </c>
    </row>
    <row r="630" spans="1:5" ht="15" x14ac:dyDescent="0.2">
      <c r="A630" s="12" t="s">
        <v>111</v>
      </c>
      <c r="B630" s="13"/>
      <c r="C630" s="13"/>
      <c r="D630" s="13"/>
      <c r="E630" s="13"/>
    </row>
    <row r="631" spans="1:5" s="3" customFormat="1" ht="15" x14ac:dyDescent="0.2">
      <c r="A631" s="15" t="s">
        <v>12</v>
      </c>
      <c r="B631" s="16">
        <v>228</v>
      </c>
      <c r="C631" s="16"/>
      <c r="D631" s="16">
        <v>58</v>
      </c>
      <c r="E631" s="16"/>
    </row>
    <row r="632" spans="1:5" s="3" customFormat="1" ht="15" x14ac:dyDescent="0.2">
      <c r="A632" s="17" t="s">
        <v>112</v>
      </c>
      <c r="B632" s="20">
        <v>0</v>
      </c>
      <c r="C632" s="21">
        <v>0</v>
      </c>
      <c r="D632" s="20">
        <v>0</v>
      </c>
      <c r="E632" s="21">
        <v>0</v>
      </c>
    </row>
    <row r="633" spans="1:5" s="3" customFormat="1" ht="15" x14ac:dyDescent="0.2">
      <c r="A633" s="17" t="s">
        <v>113</v>
      </c>
      <c r="B633" s="20">
        <v>6</v>
      </c>
      <c r="C633" s="21">
        <v>2.6315789473684199E-2</v>
      </c>
      <c r="D633" s="20">
        <v>1</v>
      </c>
      <c r="E633" s="21">
        <v>1.72413793103448E-2</v>
      </c>
    </row>
    <row r="634" spans="1:5" s="3" customFormat="1" ht="15" x14ac:dyDescent="0.2">
      <c r="A634" s="17" t="s">
        <v>114</v>
      </c>
      <c r="B634" s="20">
        <v>27</v>
      </c>
      <c r="C634" s="21">
        <v>0.118421052631579</v>
      </c>
      <c r="D634" s="20">
        <v>4</v>
      </c>
      <c r="E634" s="21">
        <v>6.8965517241379296E-2</v>
      </c>
    </row>
    <row r="635" spans="1:5" s="3" customFormat="1" ht="15" x14ac:dyDescent="0.2">
      <c r="A635" s="17" t="s">
        <v>115</v>
      </c>
      <c r="B635" s="20">
        <v>55</v>
      </c>
      <c r="C635" s="21">
        <v>0.24122807017543901</v>
      </c>
      <c r="D635" s="20">
        <v>20</v>
      </c>
      <c r="E635" s="21">
        <v>0.34482758620689702</v>
      </c>
    </row>
    <row r="636" spans="1:5" s="3" customFormat="1" ht="15" x14ac:dyDescent="0.2">
      <c r="A636" s="17" t="s">
        <v>116</v>
      </c>
      <c r="B636" s="20">
        <v>112</v>
      </c>
      <c r="C636" s="21">
        <v>0.49122807017543901</v>
      </c>
      <c r="D636" s="20">
        <v>24</v>
      </c>
      <c r="E636" s="21">
        <v>0.41379310344827602</v>
      </c>
    </row>
    <row r="637" spans="1:5" s="3" customFormat="1" ht="15" x14ac:dyDescent="0.2">
      <c r="A637" s="17" t="s">
        <v>117</v>
      </c>
      <c r="B637" s="20">
        <v>21</v>
      </c>
      <c r="C637" s="21">
        <v>9.2105263157894704E-2</v>
      </c>
      <c r="D637" s="20">
        <v>7</v>
      </c>
      <c r="E637" s="21">
        <v>0.12068965517241401</v>
      </c>
    </row>
    <row r="638" spans="1:5" s="3" customFormat="1" ht="15" x14ac:dyDescent="0.2">
      <c r="A638" s="17" t="s">
        <v>96</v>
      </c>
      <c r="B638" s="20">
        <v>7</v>
      </c>
      <c r="C638" s="21">
        <v>3.07017543859649E-2</v>
      </c>
      <c r="D638" s="20">
        <v>2</v>
      </c>
      <c r="E638" s="21">
        <v>3.4482758620689703E-2</v>
      </c>
    </row>
    <row r="639" spans="1:5" ht="15" x14ac:dyDescent="0.2">
      <c r="A639" s="12" t="s">
        <v>118</v>
      </c>
      <c r="B639" s="13"/>
      <c r="C639" s="13"/>
      <c r="D639" s="13"/>
      <c r="E639" s="13"/>
    </row>
    <row r="640" spans="1:5" s="3" customFormat="1" ht="15" x14ac:dyDescent="0.2">
      <c r="A640" s="15" t="s">
        <v>12</v>
      </c>
      <c r="B640" s="16">
        <v>227</v>
      </c>
      <c r="C640" s="16"/>
      <c r="D640" s="16">
        <v>58</v>
      </c>
      <c r="E640" s="16"/>
    </row>
    <row r="641" spans="1:5" s="3" customFormat="1" ht="15" x14ac:dyDescent="0.2">
      <c r="A641" s="17" t="s">
        <v>119</v>
      </c>
      <c r="B641" s="20">
        <v>66</v>
      </c>
      <c r="C641" s="21">
        <v>0.29074889867841403</v>
      </c>
      <c r="D641" s="20">
        <v>19</v>
      </c>
      <c r="E641" s="21">
        <v>0.32758620689655199</v>
      </c>
    </row>
    <row r="642" spans="1:5" s="3" customFormat="1" ht="15" x14ac:dyDescent="0.2">
      <c r="A642" s="17" t="s">
        <v>120</v>
      </c>
      <c r="B642" s="20">
        <v>59</v>
      </c>
      <c r="C642" s="21">
        <v>0.259911894273128</v>
      </c>
      <c r="D642" s="20">
        <v>13</v>
      </c>
      <c r="E642" s="21">
        <v>0.22413793103448301</v>
      </c>
    </row>
    <row r="643" spans="1:5" s="3" customFormat="1" ht="15" x14ac:dyDescent="0.2">
      <c r="A643" s="17" t="s">
        <v>65</v>
      </c>
      <c r="B643" s="20">
        <v>97</v>
      </c>
      <c r="C643" s="21">
        <v>0.42731277533039602</v>
      </c>
      <c r="D643" s="20">
        <v>24</v>
      </c>
      <c r="E643" s="21">
        <v>0.41379310344827602</v>
      </c>
    </row>
    <row r="644" spans="1:5" s="3" customFormat="1" ht="15" x14ac:dyDescent="0.2">
      <c r="A644" s="17" t="s">
        <v>110</v>
      </c>
      <c r="B644" s="20">
        <v>2</v>
      </c>
      <c r="C644" s="21">
        <v>8.8105726872246704E-3</v>
      </c>
      <c r="D644" s="20">
        <v>1</v>
      </c>
      <c r="E644" s="21">
        <v>1.72413793103448E-2</v>
      </c>
    </row>
    <row r="645" spans="1:5" s="3" customFormat="1" ht="15" x14ac:dyDescent="0.2">
      <c r="A645" s="17" t="s">
        <v>96</v>
      </c>
      <c r="B645" s="20">
        <v>3</v>
      </c>
      <c r="C645" s="21">
        <v>1.3215859030837E-2</v>
      </c>
      <c r="D645" s="20">
        <v>1</v>
      </c>
      <c r="E645" s="21">
        <v>1.72413793103448E-2</v>
      </c>
    </row>
    <row r="646" spans="1:5" ht="15" x14ac:dyDescent="0.2">
      <c r="A646" s="12" t="s">
        <v>121</v>
      </c>
      <c r="B646" s="13"/>
      <c r="C646" s="13"/>
      <c r="D646" s="13"/>
      <c r="E646" s="13"/>
    </row>
    <row r="647" spans="1:5" s="3" customFormat="1" ht="15" x14ac:dyDescent="0.2">
      <c r="A647" s="15" t="s">
        <v>12</v>
      </c>
      <c r="B647" s="16">
        <v>226</v>
      </c>
      <c r="C647" s="16"/>
      <c r="D647" s="16">
        <v>57</v>
      </c>
      <c r="E647" s="16"/>
    </row>
    <row r="648" spans="1:5" s="3" customFormat="1" ht="15" x14ac:dyDescent="0.2">
      <c r="A648" s="17" t="s">
        <v>122</v>
      </c>
      <c r="B648" s="20">
        <v>1</v>
      </c>
      <c r="C648" s="21">
        <v>4.4247787610619503E-3</v>
      </c>
      <c r="D648" s="20">
        <v>0</v>
      </c>
      <c r="E648" s="21">
        <v>0</v>
      </c>
    </row>
    <row r="649" spans="1:5" s="3" customFormat="1" ht="15" x14ac:dyDescent="0.2">
      <c r="A649" s="17" t="s">
        <v>123</v>
      </c>
      <c r="B649" s="20">
        <v>134</v>
      </c>
      <c r="C649" s="21">
        <v>0.59292035398230103</v>
      </c>
      <c r="D649" s="20">
        <v>41</v>
      </c>
      <c r="E649" s="21">
        <v>0.71929824561403499</v>
      </c>
    </row>
    <row r="650" spans="1:5" s="3" customFormat="1" ht="15" x14ac:dyDescent="0.2">
      <c r="A650" s="17" t="s">
        <v>124</v>
      </c>
      <c r="B650" s="20">
        <v>34</v>
      </c>
      <c r="C650" s="21">
        <v>0.15044247787610601</v>
      </c>
      <c r="D650" s="20">
        <v>8</v>
      </c>
      <c r="E650" s="21">
        <v>0.140350877192982</v>
      </c>
    </row>
    <row r="651" spans="1:5" s="3" customFormat="1" ht="15" x14ac:dyDescent="0.2">
      <c r="A651" s="17" t="s">
        <v>125</v>
      </c>
      <c r="B651" s="20">
        <v>54</v>
      </c>
      <c r="C651" s="21">
        <v>0.238938053097345</v>
      </c>
      <c r="D651" s="20">
        <v>8</v>
      </c>
      <c r="E651" s="21">
        <v>0.140350877192982</v>
      </c>
    </row>
    <row r="652" spans="1:5" s="3" customFormat="1" ht="15" x14ac:dyDescent="0.2">
      <c r="A652" s="17" t="s">
        <v>126</v>
      </c>
      <c r="B652" s="20">
        <v>2</v>
      </c>
      <c r="C652" s="21">
        <v>8.8495575221238902E-3</v>
      </c>
      <c r="D652" s="20">
        <v>0</v>
      </c>
      <c r="E652" s="21">
        <v>0</v>
      </c>
    </row>
    <row r="653" spans="1:5" s="3" customFormat="1" ht="15" x14ac:dyDescent="0.2">
      <c r="A653" s="17" t="s">
        <v>127</v>
      </c>
      <c r="B653" s="20">
        <v>1</v>
      </c>
      <c r="C653" s="21">
        <v>4.4247787610619503E-3</v>
      </c>
      <c r="D653" s="20">
        <v>0</v>
      </c>
      <c r="E653" s="21">
        <v>0</v>
      </c>
    </row>
    <row r="654" spans="1:5" s="3" customFormat="1" ht="15" x14ac:dyDescent="0.2">
      <c r="A654" s="17" t="s">
        <v>128</v>
      </c>
      <c r="B654" s="20">
        <v>0</v>
      </c>
      <c r="C654" s="21">
        <v>0</v>
      </c>
      <c r="D654" s="20">
        <v>0</v>
      </c>
      <c r="E654" s="21">
        <v>0</v>
      </c>
    </row>
    <row r="655" spans="1:5" s="3" customFormat="1" ht="15" x14ac:dyDescent="0.2">
      <c r="A655" s="17" t="s">
        <v>129</v>
      </c>
      <c r="B655" s="20">
        <v>0</v>
      </c>
      <c r="C655" s="21">
        <v>0</v>
      </c>
      <c r="D655" s="20">
        <v>0</v>
      </c>
      <c r="E655" s="21">
        <v>0</v>
      </c>
    </row>
    <row r="656" spans="1:5" ht="15" x14ac:dyDescent="0.2">
      <c r="A656" s="12" t="s">
        <v>130</v>
      </c>
      <c r="B656" s="13"/>
      <c r="C656" s="13"/>
      <c r="D656" s="13"/>
      <c r="E656" s="13"/>
    </row>
    <row r="657" spans="1:5" s="3" customFormat="1" ht="15" x14ac:dyDescent="0.2">
      <c r="A657" s="15" t="s">
        <v>12</v>
      </c>
      <c r="B657" s="16">
        <v>222</v>
      </c>
      <c r="C657" s="16"/>
      <c r="D657" s="16">
        <v>55</v>
      </c>
      <c r="E657" s="16"/>
    </row>
    <row r="658" spans="1:5" s="3" customFormat="1" ht="15" x14ac:dyDescent="0.2">
      <c r="A658" s="17" t="s">
        <v>6</v>
      </c>
      <c r="B658" s="18">
        <v>187</v>
      </c>
      <c r="C658" s="19">
        <v>0.84234234234234195</v>
      </c>
      <c r="D658" s="18">
        <v>39</v>
      </c>
      <c r="E658" s="19">
        <v>0.70909090909090899</v>
      </c>
    </row>
    <row r="659" spans="1:5" s="3" customFormat="1" ht="15" x14ac:dyDescent="0.2">
      <c r="A659" s="17" t="s">
        <v>5</v>
      </c>
      <c r="B659" s="18">
        <v>11</v>
      </c>
      <c r="C659" s="19">
        <v>4.9549549549549599E-2</v>
      </c>
      <c r="D659" s="18">
        <v>8</v>
      </c>
      <c r="E659" s="19">
        <v>0.145454545454545</v>
      </c>
    </row>
    <row r="660" spans="1:5" s="3" customFormat="1" ht="15" x14ac:dyDescent="0.2">
      <c r="A660" s="17" t="s">
        <v>8</v>
      </c>
      <c r="B660" s="20">
        <v>10</v>
      </c>
      <c r="C660" s="21">
        <v>4.5045045045045001E-2</v>
      </c>
      <c r="D660" s="20">
        <v>6</v>
      </c>
      <c r="E660" s="21">
        <v>0.109090909090909</v>
      </c>
    </row>
    <row r="661" spans="1:5" s="3" customFormat="1" ht="15" x14ac:dyDescent="0.2">
      <c r="A661" s="17" t="s">
        <v>132</v>
      </c>
      <c r="B661" s="20">
        <v>8</v>
      </c>
      <c r="C661" s="21">
        <v>3.6036036036036001E-2</v>
      </c>
      <c r="D661" s="20">
        <v>0</v>
      </c>
      <c r="E661" s="21">
        <v>0</v>
      </c>
    </row>
    <row r="662" spans="1:5" s="3" customFormat="1" ht="15" x14ac:dyDescent="0.2">
      <c r="A662" s="17" t="s">
        <v>133</v>
      </c>
      <c r="B662" s="20">
        <v>3</v>
      </c>
      <c r="C662" s="21">
        <v>1.35135135135135E-2</v>
      </c>
      <c r="D662" s="20">
        <v>0</v>
      </c>
      <c r="E662" s="21">
        <v>0</v>
      </c>
    </row>
    <row r="663" spans="1:5" s="3" customFormat="1" ht="15" x14ac:dyDescent="0.2">
      <c r="A663" s="17" t="s">
        <v>136</v>
      </c>
      <c r="B663" s="20">
        <v>2</v>
      </c>
      <c r="C663" s="21">
        <v>9.0090090090090107E-3</v>
      </c>
      <c r="D663" s="20">
        <v>0</v>
      </c>
      <c r="E663" s="21">
        <v>0</v>
      </c>
    </row>
    <row r="664" spans="1:5" s="3" customFormat="1" ht="15" x14ac:dyDescent="0.2">
      <c r="A664" s="17" t="s">
        <v>131</v>
      </c>
      <c r="B664" s="20">
        <v>1</v>
      </c>
      <c r="C664" s="21">
        <v>4.5045045045045001E-3</v>
      </c>
      <c r="D664" s="20">
        <v>0</v>
      </c>
      <c r="E664" s="21">
        <v>0</v>
      </c>
    </row>
    <row r="665" spans="1:5" s="3" customFormat="1" ht="15" x14ac:dyDescent="0.2">
      <c r="A665" s="17" t="s">
        <v>134</v>
      </c>
      <c r="B665" s="20">
        <v>0</v>
      </c>
      <c r="C665" s="21">
        <v>0</v>
      </c>
      <c r="D665" s="20">
        <v>1</v>
      </c>
      <c r="E665" s="21">
        <v>1.8181818181818198E-2</v>
      </c>
    </row>
    <row r="666" spans="1:5" s="3" customFormat="1" ht="15" x14ac:dyDescent="0.2">
      <c r="A666" s="17" t="s">
        <v>135</v>
      </c>
      <c r="B666" s="20">
        <v>0</v>
      </c>
      <c r="C666" s="21">
        <v>0</v>
      </c>
      <c r="D666" s="20">
        <v>1</v>
      </c>
      <c r="E666" s="21">
        <v>1.8181818181818198E-2</v>
      </c>
    </row>
    <row r="667" spans="1:5" ht="15" x14ac:dyDescent="0.2">
      <c r="A667" s="12" t="s">
        <v>137</v>
      </c>
      <c r="B667" s="13"/>
      <c r="C667" s="13"/>
      <c r="D667" s="13"/>
      <c r="E667" s="13"/>
    </row>
    <row r="668" spans="1:5" s="3" customFormat="1" ht="15" x14ac:dyDescent="0.2">
      <c r="A668" s="15" t="s">
        <v>12</v>
      </c>
      <c r="B668" s="16">
        <v>223</v>
      </c>
      <c r="C668" s="16"/>
      <c r="D668" s="16">
        <v>55</v>
      </c>
      <c r="E668" s="16"/>
    </row>
    <row r="669" spans="1:5" s="3" customFormat="1" ht="15" x14ac:dyDescent="0.2">
      <c r="A669" s="17" t="s">
        <v>138</v>
      </c>
      <c r="B669" s="20">
        <v>223</v>
      </c>
      <c r="C669" s="21">
        <v>1</v>
      </c>
      <c r="D669" s="20">
        <v>55</v>
      </c>
      <c r="E669" s="21">
        <v>1</v>
      </c>
    </row>
    <row r="670" spans="1:5" hidden="1" x14ac:dyDescent="0.2">
      <c r="A670" s="4"/>
    </row>
    <row r="671" spans="1:5" hidden="1" x14ac:dyDescent="0.2">
      <c r="A671" s="4"/>
    </row>
    <row r="672" spans="1:5" x14ac:dyDescent="0.2"/>
    <row r="673" x14ac:dyDescent="0.2"/>
    <row r="674" x14ac:dyDescent="0.2"/>
    <row r="675" x14ac:dyDescent="0.2"/>
    <row r="676" x14ac:dyDescent="0.2"/>
    <row r="677" x14ac:dyDescent="0.2"/>
  </sheetData>
  <mergeCells count="7">
    <mergeCell ref="B1:E4"/>
    <mergeCell ref="B6:B7"/>
    <mergeCell ref="C6:C7"/>
    <mergeCell ref="D6:D7"/>
    <mergeCell ref="E6:E7"/>
    <mergeCell ref="B5:C5"/>
    <mergeCell ref="D5:E5"/>
  </mergeCells>
  <hyperlinks>
    <hyperlink ref="A7" location="'Table of Contents'!A1" display="Return to Table of Contents"/>
  </hyperlink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677"/>
  <sheetViews>
    <sheetView showGridLines="0" zoomScale="85" zoomScaleNormal="85" workbookViewId="0">
      <pane xSplit="1" ySplit="7" topLeftCell="B8" activePane="bottomRight" state="frozen"/>
      <selection pane="topRight"/>
      <selection pane="bottomLeft"/>
      <selection pane="bottomRight"/>
    </sheetView>
  </sheetViews>
  <sheetFormatPr defaultColWidth="0" defaultRowHeight="12.75" zeroHeight="1" x14ac:dyDescent="0.2"/>
  <cols>
    <col min="1" max="1" width="96.7109375" style="2" customWidth="1"/>
    <col min="2" max="2" width="11" customWidth="1"/>
    <col min="3" max="3" width="10.85546875" customWidth="1"/>
    <col min="4" max="4" width="11" customWidth="1"/>
    <col min="5" max="5" width="10.85546875" customWidth="1"/>
    <col min="6" max="16384" width="9.140625" hidden="1"/>
  </cols>
  <sheetData>
    <row r="1" spans="1:5" s="1" customFormat="1" ht="15" x14ac:dyDescent="0.2">
      <c r="A1" s="6"/>
      <c r="B1" s="134" t="s">
        <v>233</v>
      </c>
      <c r="C1" s="135"/>
      <c r="D1" s="135"/>
      <c r="E1" s="136"/>
    </row>
    <row r="2" spans="1:5" s="1" customFormat="1" ht="15" x14ac:dyDescent="0.2">
      <c r="A2" s="7"/>
      <c r="B2" s="137"/>
      <c r="C2" s="138"/>
      <c r="D2" s="138"/>
      <c r="E2" s="139"/>
    </row>
    <row r="3" spans="1:5" s="1" customFormat="1" ht="15" x14ac:dyDescent="0.2">
      <c r="A3" s="8"/>
      <c r="B3" s="137"/>
      <c r="C3" s="138"/>
      <c r="D3" s="138"/>
      <c r="E3" s="139"/>
    </row>
    <row r="4" spans="1:5" s="1" customFormat="1" ht="15" x14ac:dyDescent="0.2">
      <c r="A4" s="9"/>
      <c r="B4" s="140"/>
      <c r="C4" s="141"/>
      <c r="D4" s="141"/>
      <c r="E4" s="142"/>
    </row>
    <row r="5" spans="1:5" ht="15" x14ac:dyDescent="0.2">
      <c r="A5" s="10"/>
      <c r="B5" s="130" t="s">
        <v>0</v>
      </c>
      <c r="C5" s="131"/>
      <c r="D5" s="132" t="s">
        <v>323</v>
      </c>
      <c r="E5" s="133"/>
    </row>
    <row r="6" spans="1:5" ht="15" x14ac:dyDescent="0.2">
      <c r="A6" s="10"/>
      <c r="B6" s="126" t="s">
        <v>9</v>
      </c>
      <c r="C6" s="128" t="s">
        <v>10</v>
      </c>
      <c r="D6" s="128" t="s">
        <v>9</v>
      </c>
      <c r="E6" s="128" t="s">
        <v>10</v>
      </c>
    </row>
    <row r="7" spans="1:5" ht="15" x14ac:dyDescent="0.2">
      <c r="A7" s="11" t="s">
        <v>228</v>
      </c>
      <c r="B7" s="127"/>
      <c r="C7" s="129"/>
      <c r="D7" s="129"/>
      <c r="E7" s="129"/>
    </row>
    <row r="8" spans="1:5" ht="15" x14ac:dyDescent="0.2">
      <c r="A8" s="12" t="s">
        <v>11</v>
      </c>
      <c r="B8" s="13"/>
      <c r="C8" s="13"/>
      <c r="D8" s="13"/>
      <c r="E8" s="13"/>
    </row>
    <row r="9" spans="1:5" s="3" customFormat="1" ht="15" x14ac:dyDescent="0.2">
      <c r="A9" s="15" t="s">
        <v>12</v>
      </c>
      <c r="B9" s="16">
        <v>100</v>
      </c>
      <c r="C9" s="16"/>
      <c r="D9" s="16">
        <v>181</v>
      </c>
      <c r="E9" s="16"/>
    </row>
    <row r="10" spans="1:5" s="3" customFormat="1" ht="15" x14ac:dyDescent="0.2">
      <c r="A10" s="17" t="s">
        <v>229</v>
      </c>
      <c r="B10" s="20">
        <v>79</v>
      </c>
      <c r="C10" s="21">
        <v>0.79</v>
      </c>
      <c r="D10" s="20">
        <v>146</v>
      </c>
      <c r="E10" s="21">
        <v>0.80662983425414403</v>
      </c>
    </row>
    <row r="11" spans="1:5" s="3" customFormat="1" ht="15" x14ac:dyDescent="0.2">
      <c r="A11" s="17" t="s">
        <v>230</v>
      </c>
      <c r="B11" s="20">
        <v>18</v>
      </c>
      <c r="C11" s="21">
        <v>0.18</v>
      </c>
      <c r="D11" s="20">
        <v>29</v>
      </c>
      <c r="E11" s="21">
        <v>0.16022099447513799</v>
      </c>
    </row>
    <row r="12" spans="1:5" s="3" customFormat="1" ht="15" x14ac:dyDescent="0.2">
      <c r="A12" s="17" t="s">
        <v>231</v>
      </c>
      <c r="B12" s="20">
        <v>3</v>
      </c>
      <c r="C12" s="21">
        <v>0.03</v>
      </c>
      <c r="D12" s="20">
        <v>6</v>
      </c>
      <c r="E12" s="21">
        <v>3.3149171270718203E-2</v>
      </c>
    </row>
    <row r="13" spans="1:5" s="3" customFormat="1" ht="15" x14ac:dyDescent="0.2">
      <c r="A13" s="17" t="s">
        <v>14</v>
      </c>
      <c r="B13" s="20">
        <v>0</v>
      </c>
      <c r="C13" s="21">
        <v>0</v>
      </c>
      <c r="D13" s="20">
        <v>0</v>
      </c>
      <c r="E13" s="21">
        <v>0</v>
      </c>
    </row>
    <row r="14" spans="1:5" ht="30" x14ac:dyDescent="0.2">
      <c r="A14" s="12" t="s">
        <v>201</v>
      </c>
      <c r="B14" s="13"/>
      <c r="C14" s="13"/>
      <c r="D14" s="13"/>
      <c r="E14" s="13"/>
    </row>
    <row r="15" spans="1:5" s="3" customFormat="1" ht="15" x14ac:dyDescent="0.2">
      <c r="A15" s="15" t="s">
        <v>12</v>
      </c>
      <c r="B15" s="16">
        <v>99</v>
      </c>
      <c r="C15" s="16"/>
      <c r="D15" s="16">
        <v>180</v>
      </c>
      <c r="E15" s="16"/>
    </row>
    <row r="16" spans="1:5" s="3" customFormat="1" ht="15" x14ac:dyDescent="0.2">
      <c r="A16" s="17" t="s">
        <v>15</v>
      </c>
      <c r="B16" s="20">
        <v>68</v>
      </c>
      <c r="C16" s="21">
        <v>0.68686868686868696</v>
      </c>
      <c r="D16" s="20">
        <v>121</v>
      </c>
      <c r="E16" s="21">
        <v>0.67222222222222205</v>
      </c>
    </row>
    <row r="17" spans="1:5" s="3" customFormat="1" ht="15" x14ac:dyDescent="0.2">
      <c r="A17" s="17" t="s">
        <v>16</v>
      </c>
      <c r="B17" s="20">
        <v>31</v>
      </c>
      <c r="C17" s="21">
        <v>0.31313131313131298</v>
      </c>
      <c r="D17" s="20">
        <v>59</v>
      </c>
      <c r="E17" s="21">
        <v>0.327777777777778</v>
      </c>
    </row>
    <row r="18" spans="1:5" s="3" customFormat="1" ht="15" x14ac:dyDescent="0.2">
      <c r="A18" s="17" t="s">
        <v>14</v>
      </c>
      <c r="B18" s="20">
        <v>0</v>
      </c>
      <c r="C18" s="21">
        <v>0</v>
      </c>
      <c r="D18" s="20">
        <v>0</v>
      </c>
      <c r="E18" s="21">
        <v>0</v>
      </c>
    </row>
    <row r="19" spans="1:5" ht="30" x14ac:dyDescent="0.2">
      <c r="A19" s="12" t="s">
        <v>17</v>
      </c>
      <c r="B19" s="13"/>
      <c r="C19" s="13"/>
      <c r="D19" s="13"/>
      <c r="E19" s="13"/>
    </row>
    <row r="20" spans="1:5" s="3" customFormat="1" ht="15" x14ac:dyDescent="0.2">
      <c r="A20" s="15" t="s">
        <v>12</v>
      </c>
      <c r="B20" s="16">
        <v>100</v>
      </c>
      <c r="C20" s="16"/>
      <c r="D20" s="16">
        <v>181</v>
      </c>
      <c r="E20" s="16"/>
    </row>
    <row r="21" spans="1:5" s="3" customFormat="1" ht="15" x14ac:dyDescent="0.2">
      <c r="A21" s="17" t="s">
        <v>144</v>
      </c>
      <c r="B21" s="20">
        <v>51</v>
      </c>
      <c r="C21" s="21">
        <v>0.51</v>
      </c>
      <c r="D21" s="20">
        <v>97</v>
      </c>
      <c r="E21" s="21">
        <v>0.53591160220994505</v>
      </c>
    </row>
    <row r="22" spans="1:5" s="3" customFormat="1" ht="15" x14ac:dyDescent="0.2">
      <c r="A22" s="17" t="s">
        <v>140</v>
      </c>
      <c r="B22" s="20">
        <v>46</v>
      </c>
      <c r="C22" s="21">
        <v>0.46</v>
      </c>
      <c r="D22" s="20">
        <v>78</v>
      </c>
      <c r="E22" s="21">
        <v>0.43093922651933703</v>
      </c>
    </row>
    <row r="23" spans="1:5" s="3" customFormat="1" ht="15" x14ac:dyDescent="0.2">
      <c r="A23" s="17" t="s">
        <v>142</v>
      </c>
      <c r="B23" s="20">
        <v>47</v>
      </c>
      <c r="C23" s="21">
        <v>0.47</v>
      </c>
      <c r="D23" s="20">
        <v>79</v>
      </c>
      <c r="E23" s="21">
        <v>0.43646408839779</v>
      </c>
    </row>
    <row r="24" spans="1:5" s="3" customFormat="1" ht="15" x14ac:dyDescent="0.2">
      <c r="A24" s="17" t="s">
        <v>151</v>
      </c>
      <c r="B24" s="20">
        <v>39</v>
      </c>
      <c r="C24" s="21">
        <v>0.39</v>
      </c>
      <c r="D24" s="20">
        <v>86</v>
      </c>
      <c r="E24" s="21">
        <v>0.475138121546961</v>
      </c>
    </row>
    <row r="25" spans="1:5" s="3" customFormat="1" ht="15" x14ac:dyDescent="0.2">
      <c r="A25" s="17" t="s">
        <v>139</v>
      </c>
      <c r="B25" s="18">
        <v>35</v>
      </c>
      <c r="C25" s="19">
        <v>0.35</v>
      </c>
      <c r="D25" s="18">
        <v>87</v>
      </c>
      <c r="E25" s="19">
        <v>0.48066298342541403</v>
      </c>
    </row>
    <row r="26" spans="1:5" s="3" customFormat="1" ht="15" x14ac:dyDescent="0.2">
      <c r="A26" s="17" t="s">
        <v>141</v>
      </c>
      <c r="B26" s="20">
        <v>33</v>
      </c>
      <c r="C26" s="21">
        <v>0.33</v>
      </c>
      <c r="D26" s="20">
        <v>45</v>
      </c>
      <c r="E26" s="21">
        <v>0.24861878453038699</v>
      </c>
    </row>
    <row r="27" spans="1:5" s="3" customFormat="1" ht="15" x14ac:dyDescent="0.2">
      <c r="A27" s="17" t="s">
        <v>149</v>
      </c>
      <c r="B27" s="20">
        <v>24</v>
      </c>
      <c r="C27" s="21">
        <v>0.24</v>
      </c>
      <c r="D27" s="20">
        <v>35</v>
      </c>
      <c r="E27" s="21">
        <v>0.193370165745856</v>
      </c>
    </row>
    <row r="28" spans="1:5" s="3" customFormat="1" ht="15" x14ac:dyDescent="0.2">
      <c r="A28" s="17" t="s">
        <v>145</v>
      </c>
      <c r="B28" s="18">
        <v>32</v>
      </c>
      <c r="C28" s="19">
        <v>0.32</v>
      </c>
      <c r="D28" s="18">
        <v>15</v>
      </c>
      <c r="E28" s="19">
        <v>8.2872928176795604E-2</v>
      </c>
    </row>
    <row r="29" spans="1:5" s="3" customFormat="1" ht="15" x14ac:dyDescent="0.2">
      <c r="A29" s="17" t="s">
        <v>147</v>
      </c>
      <c r="B29" s="20">
        <v>19</v>
      </c>
      <c r="C29" s="21">
        <v>0.19</v>
      </c>
      <c r="D29" s="20">
        <v>26</v>
      </c>
      <c r="E29" s="21">
        <v>0.143646408839779</v>
      </c>
    </row>
    <row r="30" spans="1:5" s="3" customFormat="1" ht="15" x14ac:dyDescent="0.2">
      <c r="A30" s="17" t="s">
        <v>152</v>
      </c>
      <c r="B30" s="20">
        <v>16</v>
      </c>
      <c r="C30" s="21">
        <v>0.16</v>
      </c>
      <c r="D30" s="20">
        <v>23</v>
      </c>
      <c r="E30" s="21">
        <v>0.12707182320442001</v>
      </c>
    </row>
    <row r="31" spans="1:5" s="3" customFormat="1" ht="15" x14ac:dyDescent="0.2">
      <c r="A31" s="17" t="s">
        <v>155</v>
      </c>
      <c r="B31" s="20">
        <v>13</v>
      </c>
      <c r="C31" s="21">
        <v>0.13</v>
      </c>
      <c r="D31" s="20">
        <v>26</v>
      </c>
      <c r="E31" s="21">
        <v>0.143646408839779</v>
      </c>
    </row>
    <row r="32" spans="1:5" s="3" customFormat="1" ht="15" x14ac:dyDescent="0.2">
      <c r="A32" s="17" t="s">
        <v>148</v>
      </c>
      <c r="B32" s="20">
        <v>13</v>
      </c>
      <c r="C32" s="21">
        <v>0.13</v>
      </c>
      <c r="D32" s="20">
        <v>23</v>
      </c>
      <c r="E32" s="21">
        <v>0.12707182320442001</v>
      </c>
    </row>
    <row r="33" spans="1:5" s="3" customFormat="1" ht="15" x14ac:dyDescent="0.2">
      <c r="A33" s="17" t="s">
        <v>143</v>
      </c>
      <c r="B33" s="20">
        <v>11</v>
      </c>
      <c r="C33" s="21">
        <v>0.11</v>
      </c>
      <c r="D33" s="20">
        <v>23</v>
      </c>
      <c r="E33" s="21">
        <v>0.12707182320442001</v>
      </c>
    </row>
    <row r="34" spans="1:5" s="3" customFormat="1" ht="15" x14ac:dyDescent="0.2">
      <c r="A34" s="17" t="s">
        <v>153</v>
      </c>
      <c r="B34" s="20">
        <v>15</v>
      </c>
      <c r="C34" s="21">
        <v>0.15</v>
      </c>
      <c r="D34" s="20">
        <v>16</v>
      </c>
      <c r="E34" s="21">
        <v>8.8397790055248601E-2</v>
      </c>
    </row>
    <row r="35" spans="1:5" s="3" customFormat="1" ht="15" x14ac:dyDescent="0.2">
      <c r="A35" s="17" t="s">
        <v>154</v>
      </c>
      <c r="B35" s="20">
        <v>9</v>
      </c>
      <c r="C35" s="21">
        <v>0.09</v>
      </c>
      <c r="D35" s="20">
        <v>19</v>
      </c>
      <c r="E35" s="21">
        <v>0.10497237569060799</v>
      </c>
    </row>
    <row r="36" spans="1:5" s="3" customFormat="1" ht="15" x14ac:dyDescent="0.2">
      <c r="A36" s="17" t="s">
        <v>150</v>
      </c>
      <c r="B36" s="20">
        <v>9</v>
      </c>
      <c r="C36" s="21">
        <v>0.09</v>
      </c>
      <c r="D36" s="20">
        <v>12</v>
      </c>
      <c r="E36" s="21">
        <v>6.6298342541436503E-2</v>
      </c>
    </row>
    <row r="37" spans="1:5" s="3" customFormat="1" ht="15" x14ac:dyDescent="0.2">
      <c r="A37" s="17" t="s">
        <v>146</v>
      </c>
      <c r="B37" s="20">
        <v>7</v>
      </c>
      <c r="C37" s="21">
        <v>7.0000000000000007E-2</v>
      </c>
      <c r="D37" s="20">
        <v>4</v>
      </c>
      <c r="E37" s="21">
        <v>2.2099447513812199E-2</v>
      </c>
    </row>
    <row r="38" spans="1:5" s="3" customFormat="1" ht="15" x14ac:dyDescent="0.2">
      <c r="A38" s="17" t="s">
        <v>157</v>
      </c>
      <c r="B38" s="20">
        <v>5</v>
      </c>
      <c r="C38" s="21">
        <v>0.05</v>
      </c>
      <c r="D38" s="20">
        <v>6</v>
      </c>
      <c r="E38" s="21">
        <v>3.3149171270718203E-2</v>
      </c>
    </row>
    <row r="39" spans="1:5" s="3" customFormat="1" ht="15" x14ac:dyDescent="0.2">
      <c r="A39" s="17" t="s">
        <v>156</v>
      </c>
      <c r="B39" s="20">
        <v>3</v>
      </c>
      <c r="C39" s="21">
        <v>0.03</v>
      </c>
      <c r="D39" s="20">
        <v>8</v>
      </c>
      <c r="E39" s="21">
        <v>4.4198895027624301E-2</v>
      </c>
    </row>
    <row r="40" spans="1:5" s="3" customFormat="1" ht="15" x14ac:dyDescent="0.2">
      <c r="A40" s="17" t="s">
        <v>7</v>
      </c>
      <c r="B40" s="20">
        <v>5</v>
      </c>
      <c r="C40" s="21">
        <v>0.05</v>
      </c>
      <c r="D40" s="20">
        <v>16</v>
      </c>
      <c r="E40" s="21">
        <v>8.8397790055248601E-2</v>
      </c>
    </row>
    <row r="41" spans="1:5" ht="15" x14ac:dyDescent="0.2">
      <c r="A41" s="24" t="s">
        <v>200</v>
      </c>
      <c r="B41" s="25"/>
      <c r="C41" s="25"/>
      <c r="D41" s="25"/>
      <c r="E41" s="25"/>
    </row>
    <row r="42" spans="1:5" s="23" customFormat="1" ht="12.75" customHeight="1" x14ac:dyDescent="0.2">
      <c r="A42" s="28" t="s">
        <v>139</v>
      </c>
      <c r="B42" s="29"/>
      <c r="C42" s="29"/>
      <c r="D42" s="29"/>
      <c r="E42" s="29"/>
    </row>
    <row r="43" spans="1:5" s="3" customFormat="1" ht="15" x14ac:dyDescent="0.2">
      <c r="A43" s="26" t="s">
        <v>12</v>
      </c>
      <c r="B43" s="27">
        <v>35</v>
      </c>
      <c r="C43" s="27"/>
      <c r="D43" s="27">
        <v>86</v>
      </c>
      <c r="E43" s="27"/>
    </row>
    <row r="44" spans="1:5" s="3" customFormat="1" ht="15" x14ac:dyDescent="0.2">
      <c r="A44" s="17" t="s">
        <v>18</v>
      </c>
      <c r="B44" s="20">
        <v>0</v>
      </c>
      <c r="C44" s="21">
        <v>0</v>
      </c>
      <c r="D44" s="20">
        <v>1</v>
      </c>
      <c r="E44" s="21">
        <v>1.16279069767442E-2</v>
      </c>
    </row>
    <row r="45" spans="1:5" s="3" customFormat="1" ht="15" x14ac:dyDescent="0.2">
      <c r="A45" s="17" t="s">
        <v>19</v>
      </c>
      <c r="B45" s="20">
        <v>1</v>
      </c>
      <c r="C45" s="21">
        <v>2.8571428571428598E-2</v>
      </c>
      <c r="D45" s="20">
        <v>0</v>
      </c>
      <c r="E45" s="21">
        <v>0</v>
      </c>
    </row>
    <row r="46" spans="1:5" s="3" customFormat="1" ht="15" x14ac:dyDescent="0.2">
      <c r="A46" s="17" t="s">
        <v>20</v>
      </c>
      <c r="B46" s="20">
        <v>3</v>
      </c>
      <c r="C46" s="21">
        <v>8.5714285714285701E-2</v>
      </c>
      <c r="D46" s="20">
        <v>8</v>
      </c>
      <c r="E46" s="21">
        <v>9.3023255813953501E-2</v>
      </c>
    </row>
    <row r="47" spans="1:5" s="3" customFormat="1" ht="15" x14ac:dyDescent="0.2">
      <c r="A47" s="17" t="s">
        <v>21</v>
      </c>
      <c r="B47" s="20">
        <v>13</v>
      </c>
      <c r="C47" s="21">
        <v>0.371428571428571</v>
      </c>
      <c r="D47" s="20">
        <v>30</v>
      </c>
      <c r="E47" s="21">
        <v>0.34883720930232598</v>
      </c>
    </row>
    <row r="48" spans="1:5" s="3" customFormat="1" ht="15" x14ac:dyDescent="0.2">
      <c r="A48" s="17" t="s">
        <v>22</v>
      </c>
      <c r="B48" s="20">
        <v>18</v>
      </c>
      <c r="C48" s="21">
        <v>0.51428571428571401</v>
      </c>
      <c r="D48" s="20">
        <v>47</v>
      </c>
      <c r="E48" s="21">
        <v>0.54651162790697705</v>
      </c>
    </row>
    <row r="49" spans="1:5" s="3" customFormat="1" ht="15" x14ac:dyDescent="0.2">
      <c r="A49" s="30" t="s">
        <v>23</v>
      </c>
      <c r="B49" s="31">
        <v>31</v>
      </c>
      <c r="C49" s="32">
        <v>0.88571428571428601</v>
      </c>
      <c r="D49" s="31">
        <v>77</v>
      </c>
      <c r="E49" s="32">
        <v>0.89534883720930203</v>
      </c>
    </row>
    <row r="50" spans="1:5" s="34" customFormat="1" ht="15" x14ac:dyDescent="0.2">
      <c r="A50" s="28" t="s">
        <v>140</v>
      </c>
      <c r="B50" s="33"/>
      <c r="C50" s="33"/>
      <c r="D50" s="33"/>
      <c r="E50" s="33"/>
    </row>
    <row r="51" spans="1:5" s="3" customFormat="1" ht="15" x14ac:dyDescent="0.2">
      <c r="A51" s="26" t="s">
        <v>12</v>
      </c>
      <c r="B51" s="27">
        <v>45</v>
      </c>
      <c r="C51" s="27"/>
      <c r="D51" s="27">
        <v>75</v>
      </c>
      <c r="E51" s="27"/>
    </row>
    <row r="52" spans="1:5" s="3" customFormat="1" ht="15" x14ac:dyDescent="0.2">
      <c r="A52" s="17" t="s">
        <v>18</v>
      </c>
      <c r="B52" s="20">
        <v>0</v>
      </c>
      <c r="C52" s="21">
        <v>0</v>
      </c>
      <c r="D52" s="20">
        <v>0</v>
      </c>
      <c r="E52" s="21">
        <v>0</v>
      </c>
    </row>
    <row r="53" spans="1:5" s="3" customFormat="1" ht="15" x14ac:dyDescent="0.2">
      <c r="A53" s="17" t="s">
        <v>19</v>
      </c>
      <c r="B53" s="20">
        <v>3</v>
      </c>
      <c r="C53" s="21">
        <v>6.6666666666666693E-2</v>
      </c>
      <c r="D53" s="20">
        <v>3</v>
      </c>
      <c r="E53" s="21">
        <v>0.04</v>
      </c>
    </row>
    <row r="54" spans="1:5" s="3" customFormat="1" ht="15" x14ac:dyDescent="0.2">
      <c r="A54" s="17" t="s">
        <v>20</v>
      </c>
      <c r="B54" s="20">
        <v>12</v>
      </c>
      <c r="C54" s="21">
        <v>0.266666666666667</v>
      </c>
      <c r="D54" s="20">
        <v>22</v>
      </c>
      <c r="E54" s="21">
        <v>0.293333333333333</v>
      </c>
    </row>
    <row r="55" spans="1:5" s="3" customFormat="1" ht="15" x14ac:dyDescent="0.2">
      <c r="A55" s="17" t="s">
        <v>21</v>
      </c>
      <c r="B55" s="20">
        <v>22</v>
      </c>
      <c r="C55" s="21">
        <v>0.48888888888888898</v>
      </c>
      <c r="D55" s="20">
        <v>30</v>
      </c>
      <c r="E55" s="21">
        <v>0.4</v>
      </c>
    </row>
    <row r="56" spans="1:5" s="3" customFormat="1" ht="15" x14ac:dyDescent="0.2">
      <c r="A56" s="17" t="s">
        <v>22</v>
      </c>
      <c r="B56" s="20">
        <v>8</v>
      </c>
      <c r="C56" s="21">
        <v>0.17777777777777801</v>
      </c>
      <c r="D56" s="20">
        <v>20</v>
      </c>
      <c r="E56" s="21">
        <v>0.266666666666667</v>
      </c>
    </row>
    <row r="57" spans="1:5" s="3" customFormat="1" ht="15" x14ac:dyDescent="0.2">
      <c r="A57" s="30" t="s">
        <v>23</v>
      </c>
      <c r="B57" s="31">
        <v>30</v>
      </c>
      <c r="C57" s="32">
        <v>0.66666666666666696</v>
      </c>
      <c r="D57" s="31">
        <v>50</v>
      </c>
      <c r="E57" s="32">
        <v>0.66666666666666696</v>
      </c>
    </row>
    <row r="58" spans="1:5" s="34" customFormat="1" ht="15" x14ac:dyDescent="0.2">
      <c r="A58" s="28" t="s">
        <v>141</v>
      </c>
      <c r="B58" s="33"/>
      <c r="C58" s="33"/>
      <c r="D58" s="33"/>
      <c r="E58" s="33"/>
    </row>
    <row r="59" spans="1:5" s="3" customFormat="1" ht="15" x14ac:dyDescent="0.2">
      <c r="A59" s="26" t="s">
        <v>12</v>
      </c>
      <c r="B59" s="27">
        <v>29</v>
      </c>
      <c r="C59" s="27"/>
      <c r="D59" s="27">
        <v>41</v>
      </c>
      <c r="E59" s="27"/>
    </row>
    <row r="60" spans="1:5" s="3" customFormat="1" ht="15" x14ac:dyDescent="0.2">
      <c r="A60" s="17" t="s">
        <v>18</v>
      </c>
      <c r="B60" s="20">
        <v>1</v>
      </c>
      <c r="C60" s="21">
        <v>3.4482758620689703E-2</v>
      </c>
      <c r="D60" s="20">
        <v>1</v>
      </c>
      <c r="E60" s="21">
        <v>2.4390243902439001E-2</v>
      </c>
    </row>
    <row r="61" spans="1:5" s="3" customFormat="1" ht="15" x14ac:dyDescent="0.2">
      <c r="A61" s="17" t="s">
        <v>19</v>
      </c>
      <c r="B61" s="20">
        <v>3</v>
      </c>
      <c r="C61" s="21">
        <v>0.10344827586206901</v>
      </c>
      <c r="D61" s="20">
        <v>9</v>
      </c>
      <c r="E61" s="21">
        <v>0.219512195121951</v>
      </c>
    </row>
    <row r="62" spans="1:5" s="3" customFormat="1" ht="15" x14ac:dyDescent="0.2">
      <c r="A62" s="17" t="s">
        <v>20</v>
      </c>
      <c r="B62" s="20">
        <v>10</v>
      </c>
      <c r="C62" s="21">
        <v>0.34482758620689702</v>
      </c>
      <c r="D62" s="20">
        <v>13</v>
      </c>
      <c r="E62" s="21">
        <v>0.31707317073170699</v>
      </c>
    </row>
    <row r="63" spans="1:5" s="3" customFormat="1" ht="15" x14ac:dyDescent="0.2">
      <c r="A63" s="17" t="s">
        <v>21</v>
      </c>
      <c r="B63" s="20">
        <v>11</v>
      </c>
      <c r="C63" s="21">
        <v>0.37931034482758602</v>
      </c>
      <c r="D63" s="20">
        <v>8</v>
      </c>
      <c r="E63" s="21">
        <v>0.19512195121951201</v>
      </c>
    </row>
    <row r="64" spans="1:5" s="3" customFormat="1" ht="15" x14ac:dyDescent="0.2">
      <c r="A64" s="17" t="s">
        <v>22</v>
      </c>
      <c r="B64" s="20">
        <v>4</v>
      </c>
      <c r="C64" s="21">
        <v>0.13793103448275901</v>
      </c>
      <c r="D64" s="20">
        <v>10</v>
      </c>
      <c r="E64" s="21">
        <v>0.24390243902438999</v>
      </c>
    </row>
    <row r="65" spans="1:5" s="3" customFormat="1" ht="15" x14ac:dyDescent="0.2">
      <c r="A65" s="30" t="s">
        <v>23</v>
      </c>
      <c r="B65" s="31">
        <v>15</v>
      </c>
      <c r="C65" s="32">
        <v>0.51724137931034497</v>
      </c>
      <c r="D65" s="31">
        <v>18</v>
      </c>
      <c r="E65" s="32">
        <v>0.439024390243902</v>
      </c>
    </row>
    <row r="66" spans="1:5" s="34" customFormat="1" ht="15" x14ac:dyDescent="0.2">
      <c r="A66" s="28" t="s">
        <v>142</v>
      </c>
      <c r="B66" s="33"/>
      <c r="C66" s="33"/>
      <c r="D66" s="33"/>
      <c r="E66" s="33"/>
    </row>
    <row r="67" spans="1:5" s="3" customFormat="1" ht="15" x14ac:dyDescent="0.2">
      <c r="A67" s="26" t="s">
        <v>12</v>
      </c>
      <c r="B67" s="27">
        <v>33</v>
      </c>
      <c r="C67" s="27"/>
      <c r="D67" s="27">
        <v>62</v>
      </c>
      <c r="E67" s="27"/>
    </row>
    <row r="68" spans="1:5" s="3" customFormat="1" ht="15" x14ac:dyDescent="0.2">
      <c r="A68" s="17" t="s">
        <v>18</v>
      </c>
      <c r="B68" s="20">
        <v>0</v>
      </c>
      <c r="C68" s="21">
        <v>0</v>
      </c>
      <c r="D68" s="20">
        <v>0</v>
      </c>
      <c r="E68" s="21">
        <v>0</v>
      </c>
    </row>
    <row r="69" spans="1:5" s="3" customFormat="1" ht="15" x14ac:dyDescent="0.2">
      <c r="A69" s="17" t="s">
        <v>19</v>
      </c>
      <c r="B69" s="20">
        <v>0</v>
      </c>
      <c r="C69" s="21">
        <v>0</v>
      </c>
      <c r="D69" s="20">
        <v>1</v>
      </c>
      <c r="E69" s="21">
        <v>1.6129032258064498E-2</v>
      </c>
    </row>
    <row r="70" spans="1:5" s="3" customFormat="1" ht="15" x14ac:dyDescent="0.2">
      <c r="A70" s="17" t="s">
        <v>20</v>
      </c>
      <c r="B70" s="20">
        <v>4</v>
      </c>
      <c r="C70" s="21">
        <v>0.12121212121212099</v>
      </c>
      <c r="D70" s="20">
        <v>7</v>
      </c>
      <c r="E70" s="21">
        <v>0.112903225806452</v>
      </c>
    </row>
    <row r="71" spans="1:5" s="3" customFormat="1" ht="15" x14ac:dyDescent="0.2">
      <c r="A71" s="17" t="s">
        <v>21</v>
      </c>
      <c r="B71" s="20">
        <v>19</v>
      </c>
      <c r="C71" s="21">
        <v>0.57575757575757602</v>
      </c>
      <c r="D71" s="20">
        <v>33</v>
      </c>
      <c r="E71" s="21">
        <v>0.532258064516129</v>
      </c>
    </row>
    <row r="72" spans="1:5" s="3" customFormat="1" ht="15" x14ac:dyDescent="0.2">
      <c r="A72" s="17" t="s">
        <v>22</v>
      </c>
      <c r="B72" s="20">
        <v>10</v>
      </c>
      <c r="C72" s="21">
        <v>0.30303030303030298</v>
      </c>
      <c r="D72" s="20">
        <v>21</v>
      </c>
      <c r="E72" s="21">
        <v>0.33870967741935498</v>
      </c>
    </row>
    <row r="73" spans="1:5" s="3" customFormat="1" ht="15" x14ac:dyDescent="0.2">
      <c r="A73" s="30" t="s">
        <v>23</v>
      </c>
      <c r="B73" s="31">
        <v>29</v>
      </c>
      <c r="C73" s="32">
        <v>0.87878787878787901</v>
      </c>
      <c r="D73" s="31">
        <v>54</v>
      </c>
      <c r="E73" s="32">
        <v>0.87096774193548399</v>
      </c>
    </row>
    <row r="74" spans="1:5" s="34" customFormat="1" ht="15" x14ac:dyDescent="0.2">
      <c r="A74" s="28" t="s">
        <v>143</v>
      </c>
      <c r="B74" s="33"/>
      <c r="C74" s="33"/>
      <c r="D74" s="33"/>
      <c r="E74" s="33"/>
    </row>
    <row r="75" spans="1:5" s="3" customFormat="1" ht="15" x14ac:dyDescent="0.2">
      <c r="A75" s="26" t="s">
        <v>12</v>
      </c>
      <c r="B75" s="27">
        <v>11</v>
      </c>
      <c r="C75" s="27"/>
      <c r="D75" s="27">
        <v>22</v>
      </c>
      <c r="E75" s="27"/>
    </row>
    <row r="76" spans="1:5" s="3" customFormat="1" ht="15" x14ac:dyDescent="0.2">
      <c r="A76" s="17" t="s">
        <v>18</v>
      </c>
      <c r="B76" s="20">
        <v>0</v>
      </c>
      <c r="C76" s="21">
        <v>0</v>
      </c>
      <c r="D76" s="20">
        <v>0</v>
      </c>
      <c r="E76" s="21">
        <v>0</v>
      </c>
    </row>
    <row r="77" spans="1:5" s="3" customFormat="1" ht="15" x14ac:dyDescent="0.2">
      <c r="A77" s="17" t="s">
        <v>19</v>
      </c>
      <c r="B77" s="20">
        <v>0</v>
      </c>
      <c r="C77" s="21">
        <v>0</v>
      </c>
      <c r="D77" s="20">
        <v>2</v>
      </c>
      <c r="E77" s="21">
        <v>9.0909090909090898E-2</v>
      </c>
    </row>
    <row r="78" spans="1:5" s="3" customFormat="1" ht="15" x14ac:dyDescent="0.2">
      <c r="A78" s="17" t="s">
        <v>20</v>
      </c>
      <c r="B78" s="20">
        <v>0</v>
      </c>
      <c r="C78" s="21">
        <v>0</v>
      </c>
      <c r="D78" s="20">
        <v>1</v>
      </c>
      <c r="E78" s="21">
        <v>4.5454545454545497E-2</v>
      </c>
    </row>
    <row r="79" spans="1:5" s="3" customFormat="1" ht="15" x14ac:dyDescent="0.2">
      <c r="A79" s="17" t="s">
        <v>21</v>
      </c>
      <c r="B79" s="20">
        <v>8</v>
      </c>
      <c r="C79" s="21">
        <v>0.72727272727272696</v>
      </c>
      <c r="D79" s="20">
        <v>8</v>
      </c>
      <c r="E79" s="21">
        <v>0.36363636363636398</v>
      </c>
    </row>
    <row r="80" spans="1:5" s="3" customFormat="1" ht="15" x14ac:dyDescent="0.2">
      <c r="A80" s="17" t="s">
        <v>22</v>
      </c>
      <c r="B80" s="20">
        <v>3</v>
      </c>
      <c r="C80" s="21">
        <v>0.27272727272727298</v>
      </c>
      <c r="D80" s="20">
        <v>11</v>
      </c>
      <c r="E80" s="21">
        <v>0.5</v>
      </c>
    </row>
    <row r="81" spans="1:5" s="3" customFormat="1" ht="15" x14ac:dyDescent="0.2">
      <c r="A81" s="30" t="s">
        <v>23</v>
      </c>
      <c r="B81" s="31">
        <v>11</v>
      </c>
      <c r="C81" s="32">
        <v>1</v>
      </c>
      <c r="D81" s="31">
        <v>19</v>
      </c>
      <c r="E81" s="32">
        <v>0.86363636363636398</v>
      </c>
    </row>
    <row r="82" spans="1:5" s="34" customFormat="1" ht="15" x14ac:dyDescent="0.2">
      <c r="A82" s="28" t="s">
        <v>144</v>
      </c>
      <c r="B82" s="33"/>
      <c r="C82" s="33"/>
      <c r="D82" s="33"/>
      <c r="E82" s="33"/>
    </row>
    <row r="83" spans="1:5" s="3" customFormat="1" ht="15" x14ac:dyDescent="0.2">
      <c r="A83" s="26" t="s">
        <v>12</v>
      </c>
      <c r="B83" s="27">
        <v>48</v>
      </c>
      <c r="C83" s="27"/>
      <c r="D83" s="27">
        <v>94</v>
      </c>
      <c r="E83" s="27"/>
    </row>
    <row r="84" spans="1:5" s="3" customFormat="1" ht="15" x14ac:dyDescent="0.2">
      <c r="A84" s="17" t="s">
        <v>18</v>
      </c>
      <c r="B84" s="20">
        <v>0</v>
      </c>
      <c r="C84" s="21">
        <v>0</v>
      </c>
      <c r="D84" s="20">
        <v>1</v>
      </c>
      <c r="E84" s="21">
        <v>1.0638297872340399E-2</v>
      </c>
    </row>
    <row r="85" spans="1:5" s="3" customFormat="1" ht="15" x14ac:dyDescent="0.2">
      <c r="A85" s="17" t="s">
        <v>19</v>
      </c>
      <c r="B85" s="20">
        <v>1</v>
      </c>
      <c r="C85" s="21">
        <v>2.0833333333333301E-2</v>
      </c>
      <c r="D85" s="20">
        <v>3</v>
      </c>
      <c r="E85" s="21">
        <v>3.1914893617021302E-2</v>
      </c>
    </row>
    <row r="86" spans="1:5" s="3" customFormat="1" ht="15" x14ac:dyDescent="0.2">
      <c r="A86" s="17" t="s">
        <v>20</v>
      </c>
      <c r="B86" s="20">
        <v>5</v>
      </c>
      <c r="C86" s="21">
        <v>0.104166666666667</v>
      </c>
      <c r="D86" s="20">
        <v>4</v>
      </c>
      <c r="E86" s="21">
        <v>4.2553191489361701E-2</v>
      </c>
    </row>
    <row r="87" spans="1:5" s="3" customFormat="1" ht="15" x14ac:dyDescent="0.2">
      <c r="A87" s="17" t="s">
        <v>21</v>
      </c>
      <c r="B87" s="20">
        <v>15</v>
      </c>
      <c r="C87" s="21">
        <v>0.3125</v>
      </c>
      <c r="D87" s="20">
        <v>30</v>
      </c>
      <c r="E87" s="21">
        <v>0.319148936170213</v>
      </c>
    </row>
    <row r="88" spans="1:5" s="3" customFormat="1" ht="15" x14ac:dyDescent="0.2">
      <c r="A88" s="17" t="s">
        <v>22</v>
      </c>
      <c r="B88" s="20">
        <v>27</v>
      </c>
      <c r="C88" s="21">
        <v>0.5625</v>
      </c>
      <c r="D88" s="20">
        <v>56</v>
      </c>
      <c r="E88" s="21">
        <v>0.59574468085106402</v>
      </c>
    </row>
    <row r="89" spans="1:5" s="3" customFormat="1" ht="15" x14ac:dyDescent="0.2">
      <c r="A89" s="30" t="s">
        <v>23</v>
      </c>
      <c r="B89" s="31">
        <v>42</v>
      </c>
      <c r="C89" s="32">
        <v>0.875</v>
      </c>
      <c r="D89" s="31">
        <v>86</v>
      </c>
      <c r="E89" s="32">
        <v>0.91489361702127703</v>
      </c>
    </row>
    <row r="90" spans="1:5" s="34" customFormat="1" ht="15" x14ac:dyDescent="0.2">
      <c r="A90" s="28" t="s">
        <v>145</v>
      </c>
      <c r="B90" s="33"/>
      <c r="C90" s="33"/>
      <c r="D90" s="33"/>
      <c r="E90" s="33"/>
    </row>
    <row r="91" spans="1:5" s="3" customFormat="1" ht="15" x14ac:dyDescent="0.2">
      <c r="A91" s="26" t="s">
        <v>12</v>
      </c>
      <c r="B91" s="27">
        <v>31</v>
      </c>
      <c r="C91" s="27"/>
      <c r="D91" s="27">
        <v>15</v>
      </c>
      <c r="E91" s="27"/>
    </row>
    <row r="92" spans="1:5" s="3" customFormat="1" ht="15" x14ac:dyDescent="0.2">
      <c r="A92" s="17" t="s">
        <v>18</v>
      </c>
      <c r="B92" s="20">
        <v>1</v>
      </c>
      <c r="C92" s="21">
        <v>3.2258064516128997E-2</v>
      </c>
      <c r="D92" s="20">
        <v>0</v>
      </c>
      <c r="E92" s="21">
        <v>0</v>
      </c>
    </row>
    <row r="93" spans="1:5" s="3" customFormat="1" ht="15" x14ac:dyDescent="0.2">
      <c r="A93" s="17" t="s">
        <v>19</v>
      </c>
      <c r="B93" s="20">
        <v>1</v>
      </c>
      <c r="C93" s="21">
        <v>3.2258064516128997E-2</v>
      </c>
      <c r="D93" s="20">
        <v>1</v>
      </c>
      <c r="E93" s="21">
        <v>6.6666666666666693E-2</v>
      </c>
    </row>
    <row r="94" spans="1:5" s="3" customFormat="1" ht="15" x14ac:dyDescent="0.2">
      <c r="A94" s="17" t="s">
        <v>20</v>
      </c>
      <c r="B94" s="20">
        <v>5</v>
      </c>
      <c r="C94" s="21">
        <v>0.16129032258064499</v>
      </c>
      <c r="D94" s="20">
        <v>3</v>
      </c>
      <c r="E94" s="21">
        <v>0.2</v>
      </c>
    </row>
    <row r="95" spans="1:5" s="3" customFormat="1" ht="15" x14ac:dyDescent="0.2">
      <c r="A95" s="17" t="s">
        <v>21</v>
      </c>
      <c r="B95" s="20">
        <v>11</v>
      </c>
      <c r="C95" s="21">
        <v>0.35483870967741898</v>
      </c>
      <c r="D95" s="20">
        <v>7</v>
      </c>
      <c r="E95" s="21">
        <v>0.46666666666666701</v>
      </c>
    </row>
    <row r="96" spans="1:5" s="3" customFormat="1" ht="15" x14ac:dyDescent="0.2">
      <c r="A96" s="17" t="s">
        <v>22</v>
      </c>
      <c r="B96" s="20">
        <v>13</v>
      </c>
      <c r="C96" s="21">
        <v>0.41935483870967699</v>
      </c>
      <c r="D96" s="20">
        <v>4</v>
      </c>
      <c r="E96" s="21">
        <v>0.266666666666667</v>
      </c>
    </row>
    <row r="97" spans="1:5" s="3" customFormat="1" ht="15" x14ac:dyDescent="0.2">
      <c r="A97" s="30" t="s">
        <v>23</v>
      </c>
      <c r="B97" s="31">
        <v>24</v>
      </c>
      <c r="C97" s="32">
        <v>0.77419354838709697</v>
      </c>
      <c r="D97" s="31">
        <v>11</v>
      </c>
      <c r="E97" s="32">
        <v>0.73333333333333295</v>
      </c>
    </row>
    <row r="98" spans="1:5" s="34" customFormat="1" ht="15" x14ac:dyDescent="0.2">
      <c r="A98" s="28" t="s">
        <v>146</v>
      </c>
      <c r="B98" s="33"/>
      <c r="C98" s="33"/>
      <c r="D98" s="33"/>
      <c r="E98" s="33"/>
    </row>
    <row r="99" spans="1:5" s="3" customFormat="1" ht="15" x14ac:dyDescent="0.2">
      <c r="A99" s="26" t="s">
        <v>12</v>
      </c>
      <c r="B99" s="27">
        <v>7</v>
      </c>
      <c r="C99" s="27"/>
      <c r="D99" s="27">
        <v>4</v>
      </c>
      <c r="E99" s="27"/>
    </row>
    <row r="100" spans="1:5" s="3" customFormat="1" ht="15" x14ac:dyDescent="0.2">
      <c r="A100" s="17" t="s">
        <v>18</v>
      </c>
      <c r="B100" s="20">
        <v>0</v>
      </c>
      <c r="C100" s="21">
        <v>0</v>
      </c>
      <c r="D100" s="20">
        <v>0</v>
      </c>
      <c r="E100" s="21">
        <v>0</v>
      </c>
    </row>
    <row r="101" spans="1:5" s="3" customFormat="1" ht="15" x14ac:dyDescent="0.2">
      <c r="A101" s="17" t="s">
        <v>19</v>
      </c>
      <c r="B101" s="20">
        <v>0</v>
      </c>
      <c r="C101" s="21">
        <v>0</v>
      </c>
      <c r="D101" s="20">
        <v>1</v>
      </c>
      <c r="E101" s="21">
        <v>0.25</v>
      </c>
    </row>
    <row r="102" spans="1:5" s="3" customFormat="1" ht="15" x14ac:dyDescent="0.2">
      <c r="A102" s="17" t="s">
        <v>20</v>
      </c>
      <c r="B102" s="20">
        <v>2</v>
      </c>
      <c r="C102" s="21">
        <v>0.28571428571428598</v>
      </c>
      <c r="D102" s="20">
        <v>0</v>
      </c>
      <c r="E102" s="21">
        <v>0</v>
      </c>
    </row>
    <row r="103" spans="1:5" s="3" customFormat="1" ht="15" x14ac:dyDescent="0.2">
      <c r="A103" s="17" t="s">
        <v>21</v>
      </c>
      <c r="B103" s="20">
        <v>2</v>
      </c>
      <c r="C103" s="21">
        <v>0.28571428571428598</v>
      </c>
      <c r="D103" s="20">
        <v>3</v>
      </c>
      <c r="E103" s="21">
        <v>0.75</v>
      </c>
    </row>
    <row r="104" spans="1:5" s="3" customFormat="1" ht="15" x14ac:dyDescent="0.2">
      <c r="A104" s="17" t="s">
        <v>22</v>
      </c>
      <c r="B104" s="20">
        <v>3</v>
      </c>
      <c r="C104" s="21">
        <v>0.42857142857142899</v>
      </c>
      <c r="D104" s="20">
        <v>0</v>
      </c>
      <c r="E104" s="21">
        <v>0</v>
      </c>
    </row>
    <row r="105" spans="1:5" s="3" customFormat="1" ht="15" x14ac:dyDescent="0.2">
      <c r="A105" s="30" t="s">
        <v>23</v>
      </c>
      <c r="B105" s="31">
        <v>5</v>
      </c>
      <c r="C105" s="32">
        <v>0.71428571428571397</v>
      </c>
      <c r="D105" s="31">
        <v>3</v>
      </c>
      <c r="E105" s="32">
        <v>0.75</v>
      </c>
    </row>
    <row r="106" spans="1:5" s="34" customFormat="1" ht="15" x14ac:dyDescent="0.2">
      <c r="A106" s="28" t="s">
        <v>147</v>
      </c>
      <c r="B106" s="33"/>
      <c r="C106" s="33"/>
      <c r="D106" s="33"/>
      <c r="E106" s="33"/>
    </row>
    <row r="107" spans="1:5" s="3" customFormat="1" ht="15" x14ac:dyDescent="0.2">
      <c r="A107" s="26" t="s">
        <v>12</v>
      </c>
      <c r="B107" s="27">
        <v>17</v>
      </c>
      <c r="C107" s="27"/>
      <c r="D107" s="27">
        <v>21</v>
      </c>
      <c r="E107" s="27"/>
    </row>
    <row r="108" spans="1:5" s="3" customFormat="1" ht="15" x14ac:dyDescent="0.2">
      <c r="A108" s="17" t="s">
        <v>18</v>
      </c>
      <c r="B108" s="20">
        <v>0</v>
      </c>
      <c r="C108" s="21">
        <v>0</v>
      </c>
      <c r="D108" s="20">
        <v>0</v>
      </c>
      <c r="E108" s="21">
        <v>0</v>
      </c>
    </row>
    <row r="109" spans="1:5" s="3" customFormat="1" ht="15" x14ac:dyDescent="0.2">
      <c r="A109" s="17" t="s">
        <v>19</v>
      </c>
      <c r="B109" s="20">
        <v>0</v>
      </c>
      <c r="C109" s="21">
        <v>0</v>
      </c>
      <c r="D109" s="20">
        <v>0</v>
      </c>
      <c r="E109" s="21">
        <v>0</v>
      </c>
    </row>
    <row r="110" spans="1:5" s="3" customFormat="1" ht="15" x14ac:dyDescent="0.2">
      <c r="A110" s="17" t="s">
        <v>20</v>
      </c>
      <c r="B110" s="20">
        <v>4</v>
      </c>
      <c r="C110" s="21">
        <v>0.23529411764705899</v>
      </c>
      <c r="D110" s="20">
        <v>5</v>
      </c>
      <c r="E110" s="21">
        <v>0.238095238095238</v>
      </c>
    </row>
    <row r="111" spans="1:5" s="3" customFormat="1" ht="15" x14ac:dyDescent="0.2">
      <c r="A111" s="17" t="s">
        <v>21</v>
      </c>
      <c r="B111" s="20">
        <v>8</v>
      </c>
      <c r="C111" s="21">
        <v>0.47058823529411797</v>
      </c>
      <c r="D111" s="20">
        <v>8</v>
      </c>
      <c r="E111" s="21">
        <v>0.38095238095238099</v>
      </c>
    </row>
    <row r="112" spans="1:5" s="3" customFormat="1" ht="15" x14ac:dyDescent="0.2">
      <c r="A112" s="17" t="s">
        <v>22</v>
      </c>
      <c r="B112" s="20">
        <v>5</v>
      </c>
      <c r="C112" s="21">
        <v>0.29411764705882398</v>
      </c>
      <c r="D112" s="20">
        <v>8</v>
      </c>
      <c r="E112" s="21">
        <v>0.38095238095238099</v>
      </c>
    </row>
    <row r="113" spans="1:5" s="3" customFormat="1" ht="15" x14ac:dyDescent="0.2">
      <c r="A113" s="30" t="s">
        <v>23</v>
      </c>
      <c r="B113" s="31">
        <v>13</v>
      </c>
      <c r="C113" s="32">
        <v>0.76470588235294101</v>
      </c>
      <c r="D113" s="31">
        <v>16</v>
      </c>
      <c r="E113" s="32">
        <v>0.76190476190476197</v>
      </c>
    </row>
    <row r="114" spans="1:5" s="34" customFormat="1" ht="15" x14ac:dyDescent="0.2">
      <c r="A114" s="28" t="s">
        <v>148</v>
      </c>
      <c r="B114" s="33"/>
      <c r="C114" s="33"/>
      <c r="D114" s="33"/>
      <c r="E114" s="33"/>
    </row>
    <row r="115" spans="1:5" s="3" customFormat="1" ht="15" x14ac:dyDescent="0.2">
      <c r="A115" s="26" t="s">
        <v>12</v>
      </c>
      <c r="B115" s="27">
        <v>13</v>
      </c>
      <c r="C115" s="27"/>
      <c r="D115" s="27">
        <v>21</v>
      </c>
      <c r="E115" s="27"/>
    </row>
    <row r="116" spans="1:5" s="3" customFormat="1" ht="15" x14ac:dyDescent="0.2">
      <c r="A116" s="17" t="s">
        <v>18</v>
      </c>
      <c r="B116" s="20">
        <v>0</v>
      </c>
      <c r="C116" s="21">
        <v>0</v>
      </c>
      <c r="D116" s="20">
        <v>0</v>
      </c>
      <c r="E116" s="21">
        <v>0</v>
      </c>
    </row>
    <row r="117" spans="1:5" s="3" customFormat="1" ht="15" x14ac:dyDescent="0.2">
      <c r="A117" s="17" t="s">
        <v>19</v>
      </c>
      <c r="B117" s="20">
        <v>0</v>
      </c>
      <c r="C117" s="21">
        <v>0</v>
      </c>
      <c r="D117" s="20">
        <v>0</v>
      </c>
      <c r="E117" s="21">
        <v>0</v>
      </c>
    </row>
    <row r="118" spans="1:5" s="3" customFormat="1" ht="15" x14ac:dyDescent="0.2">
      <c r="A118" s="17" t="s">
        <v>20</v>
      </c>
      <c r="B118" s="20">
        <v>0</v>
      </c>
      <c r="C118" s="21">
        <v>0</v>
      </c>
      <c r="D118" s="20">
        <v>2</v>
      </c>
      <c r="E118" s="21">
        <v>9.5238095238095205E-2</v>
      </c>
    </row>
    <row r="119" spans="1:5" s="3" customFormat="1" ht="15" x14ac:dyDescent="0.2">
      <c r="A119" s="17" t="s">
        <v>21</v>
      </c>
      <c r="B119" s="20">
        <v>6</v>
      </c>
      <c r="C119" s="21">
        <v>0.46153846153846201</v>
      </c>
      <c r="D119" s="20">
        <v>9</v>
      </c>
      <c r="E119" s="21">
        <v>0.42857142857142899</v>
      </c>
    </row>
    <row r="120" spans="1:5" s="3" customFormat="1" ht="15" x14ac:dyDescent="0.2">
      <c r="A120" s="17" t="s">
        <v>22</v>
      </c>
      <c r="B120" s="20">
        <v>7</v>
      </c>
      <c r="C120" s="21">
        <v>0.53846153846153799</v>
      </c>
      <c r="D120" s="20">
        <v>10</v>
      </c>
      <c r="E120" s="21">
        <v>0.476190476190476</v>
      </c>
    </row>
    <row r="121" spans="1:5" s="3" customFormat="1" ht="15" x14ac:dyDescent="0.2">
      <c r="A121" s="30" t="s">
        <v>23</v>
      </c>
      <c r="B121" s="31">
        <v>13</v>
      </c>
      <c r="C121" s="32">
        <v>1</v>
      </c>
      <c r="D121" s="31">
        <v>19</v>
      </c>
      <c r="E121" s="32">
        <v>0.90476190476190499</v>
      </c>
    </row>
    <row r="122" spans="1:5" s="34" customFormat="1" ht="15" x14ac:dyDescent="0.2">
      <c r="A122" s="28" t="s">
        <v>149</v>
      </c>
      <c r="B122" s="33"/>
      <c r="C122" s="33"/>
      <c r="D122" s="33"/>
      <c r="E122" s="33"/>
    </row>
    <row r="123" spans="1:5" s="3" customFormat="1" ht="15" x14ac:dyDescent="0.2">
      <c r="A123" s="26" t="s">
        <v>12</v>
      </c>
      <c r="B123" s="27">
        <v>19</v>
      </c>
      <c r="C123" s="27"/>
      <c r="D123" s="27">
        <v>28</v>
      </c>
      <c r="E123" s="27"/>
    </row>
    <row r="124" spans="1:5" s="3" customFormat="1" ht="15" x14ac:dyDescent="0.2">
      <c r="A124" s="17" t="s">
        <v>18</v>
      </c>
      <c r="B124" s="20">
        <v>0</v>
      </c>
      <c r="C124" s="21">
        <v>0</v>
      </c>
      <c r="D124" s="20">
        <v>0</v>
      </c>
      <c r="E124" s="21">
        <v>0</v>
      </c>
    </row>
    <row r="125" spans="1:5" s="3" customFormat="1" ht="15" x14ac:dyDescent="0.2">
      <c r="A125" s="17" t="s">
        <v>19</v>
      </c>
      <c r="B125" s="20">
        <v>0</v>
      </c>
      <c r="C125" s="21">
        <v>0</v>
      </c>
      <c r="D125" s="20">
        <v>1</v>
      </c>
      <c r="E125" s="21">
        <v>3.5714285714285698E-2</v>
      </c>
    </row>
    <row r="126" spans="1:5" s="3" customFormat="1" ht="15" x14ac:dyDescent="0.2">
      <c r="A126" s="17" t="s">
        <v>20</v>
      </c>
      <c r="B126" s="20">
        <v>1</v>
      </c>
      <c r="C126" s="21">
        <v>5.2631578947368397E-2</v>
      </c>
      <c r="D126" s="20">
        <v>3</v>
      </c>
      <c r="E126" s="21">
        <v>0.107142857142857</v>
      </c>
    </row>
    <row r="127" spans="1:5" s="3" customFormat="1" ht="15" x14ac:dyDescent="0.2">
      <c r="A127" s="17" t="s">
        <v>21</v>
      </c>
      <c r="B127" s="20">
        <v>7</v>
      </c>
      <c r="C127" s="21">
        <v>0.36842105263157898</v>
      </c>
      <c r="D127" s="20">
        <v>13</v>
      </c>
      <c r="E127" s="21">
        <v>0.46428571428571402</v>
      </c>
    </row>
    <row r="128" spans="1:5" s="3" customFormat="1" ht="15" x14ac:dyDescent="0.2">
      <c r="A128" s="17" t="s">
        <v>22</v>
      </c>
      <c r="B128" s="20">
        <v>11</v>
      </c>
      <c r="C128" s="21">
        <v>0.57894736842105299</v>
      </c>
      <c r="D128" s="20">
        <v>11</v>
      </c>
      <c r="E128" s="21">
        <v>0.39285714285714302</v>
      </c>
    </row>
    <row r="129" spans="1:5" s="3" customFormat="1" ht="15" x14ac:dyDescent="0.2">
      <c r="A129" s="30" t="s">
        <v>23</v>
      </c>
      <c r="B129" s="31">
        <v>18</v>
      </c>
      <c r="C129" s="32">
        <v>0.94736842105263197</v>
      </c>
      <c r="D129" s="31">
        <v>24</v>
      </c>
      <c r="E129" s="32">
        <v>0.85714285714285698</v>
      </c>
    </row>
    <row r="130" spans="1:5" s="34" customFormat="1" ht="15" x14ac:dyDescent="0.2">
      <c r="A130" s="28" t="s">
        <v>157</v>
      </c>
      <c r="B130" s="33"/>
      <c r="C130" s="33"/>
      <c r="D130" s="33"/>
      <c r="E130" s="33"/>
    </row>
    <row r="131" spans="1:5" s="3" customFormat="1" ht="15" x14ac:dyDescent="0.2">
      <c r="A131" s="26" t="s">
        <v>12</v>
      </c>
      <c r="B131" s="27">
        <v>5</v>
      </c>
      <c r="C131" s="27"/>
      <c r="D131" s="27">
        <v>6</v>
      </c>
      <c r="E131" s="27"/>
    </row>
    <row r="132" spans="1:5" s="3" customFormat="1" ht="15" x14ac:dyDescent="0.2">
      <c r="A132" s="17" t="s">
        <v>18</v>
      </c>
      <c r="B132" s="20">
        <v>0</v>
      </c>
      <c r="C132" s="21">
        <v>0</v>
      </c>
      <c r="D132" s="20">
        <v>1</v>
      </c>
      <c r="E132" s="21">
        <v>0.16666666666666699</v>
      </c>
    </row>
    <row r="133" spans="1:5" s="3" customFormat="1" ht="15" x14ac:dyDescent="0.2">
      <c r="A133" s="17" t="s">
        <v>19</v>
      </c>
      <c r="B133" s="20">
        <v>0</v>
      </c>
      <c r="C133" s="21">
        <v>0</v>
      </c>
      <c r="D133" s="20">
        <v>0</v>
      </c>
      <c r="E133" s="21">
        <v>0</v>
      </c>
    </row>
    <row r="134" spans="1:5" s="3" customFormat="1" ht="15" x14ac:dyDescent="0.2">
      <c r="A134" s="17" t="s">
        <v>20</v>
      </c>
      <c r="B134" s="20">
        <v>2</v>
      </c>
      <c r="C134" s="21">
        <v>0.4</v>
      </c>
      <c r="D134" s="20">
        <v>1</v>
      </c>
      <c r="E134" s="21">
        <v>0.16666666666666699</v>
      </c>
    </row>
    <row r="135" spans="1:5" s="3" customFormat="1" ht="15" x14ac:dyDescent="0.2">
      <c r="A135" s="17" t="s">
        <v>21</v>
      </c>
      <c r="B135" s="20">
        <v>0</v>
      </c>
      <c r="C135" s="21">
        <v>0</v>
      </c>
      <c r="D135" s="20">
        <v>3</v>
      </c>
      <c r="E135" s="21">
        <v>0.5</v>
      </c>
    </row>
    <row r="136" spans="1:5" s="3" customFormat="1" ht="15" x14ac:dyDescent="0.2">
      <c r="A136" s="17" t="s">
        <v>22</v>
      </c>
      <c r="B136" s="20">
        <v>3</v>
      </c>
      <c r="C136" s="21">
        <v>0.6</v>
      </c>
      <c r="D136" s="20">
        <v>1</v>
      </c>
      <c r="E136" s="21">
        <v>0.16666666666666699</v>
      </c>
    </row>
    <row r="137" spans="1:5" s="3" customFormat="1" ht="15" x14ac:dyDescent="0.2">
      <c r="A137" s="30" t="s">
        <v>23</v>
      </c>
      <c r="B137" s="31">
        <v>3</v>
      </c>
      <c r="C137" s="32">
        <v>0.6</v>
      </c>
      <c r="D137" s="31">
        <v>4</v>
      </c>
      <c r="E137" s="32">
        <v>0.66666666666666696</v>
      </c>
    </row>
    <row r="138" spans="1:5" s="34" customFormat="1" ht="15" x14ac:dyDescent="0.2">
      <c r="A138" s="28" t="s">
        <v>150</v>
      </c>
      <c r="B138" s="33"/>
      <c r="C138" s="33"/>
      <c r="D138" s="33"/>
      <c r="E138" s="33"/>
    </row>
    <row r="139" spans="1:5" s="3" customFormat="1" ht="15" x14ac:dyDescent="0.2">
      <c r="A139" s="26" t="s">
        <v>12</v>
      </c>
      <c r="B139" s="27">
        <v>9</v>
      </c>
      <c r="C139" s="27"/>
      <c r="D139" s="27">
        <v>12</v>
      </c>
      <c r="E139" s="27"/>
    </row>
    <row r="140" spans="1:5" s="3" customFormat="1" ht="15" x14ac:dyDescent="0.2">
      <c r="A140" s="17" t="s">
        <v>18</v>
      </c>
      <c r="B140" s="20">
        <v>0</v>
      </c>
      <c r="C140" s="21">
        <v>0</v>
      </c>
      <c r="D140" s="20">
        <v>0</v>
      </c>
      <c r="E140" s="21">
        <v>0</v>
      </c>
    </row>
    <row r="141" spans="1:5" s="3" customFormat="1" ht="15" x14ac:dyDescent="0.2">
      <c r="A141" s="17" t="s">
        <v>19</v>
      </c>
      <c r="B141" s="20">
        <v>0</v>
      </c>
      <c r="C141" s="21">
        <v>0</v>
      </c>
      <c r="D141" s="20">
        <v>1</v>
      </c>
      <c r="E141" s="21">
        <v>8.3333333333333301E-2</v>
      </c>
    </row>
    <row r="142" spans="1:5" s="3" customFormat="1" ht="15" x14ac:dyDescent="0.2">
      <c r="A142" s="17" t="s">
        <v>20</v>
      </c>
      <c r="B142" s="20">
        <v>0</v>
      </c>
      <c r="C142" s="21">
        <v>0</v>
      </c>
      <c r="D142" s="20">
        <v>2</v>
      </c>
      <c r="E142" s="21">
        <v>0.16666666666666699</v>
      </c>
    </row>
    <row r="143" spans="1:5" s="3" customFormat="1" ht="15" x14ac:dyDescent="0.2">
      <c r="A143" s="17" t="s">
        <v>21</v>
      </c>
      <c r="B143" s="20">
        <v>4</v>
      </c>
      <c r="C143" s="21">
        <v>0.44444444444444398</v>
      </c>
      <c r="D143" s="20">
        <v>4</v>
      </c>
      <c r="E143" s="21">
        <v>0.33333333333333298</v>
      </c>
    </row>
    <row r="144" spans="1:5" s="3" customFormat="1" ht="15" x14ac:dyDescent="0.2">
      <c r="A144" s="17" t="s">
        <v>22</v>
      </c>
      <c r="B144" s="20">
        <v>5</v>
      </c>
      <c r="C144" s="21">
        <v>0.55555555555555602</v>
      </c>
      <c r="D144" s="20">
        <v>5</v>
      </c>
      <c r="E144" s="21">
        <v>0.41666666666666702</v>
      </c>
    </row>
    <row r="145" spans="1:5" s="3" customFormat="1" ht="15" x14ac:dyDescent="0.2">
      <c r="A145" s="30" t="s">
        <v>23</v>
      </c>
      <c r="B145" s="31">
        <v>9</v>
      </c>
      <c r="C145" s="32">
        <v>1</v>
      </c>
      <c r="D145" s="31">
        <v>9</v>
      </c>
      <c r="E145" s="32">
        <v>0.75</v>
      </c>
    </row>
    <row r="146" spans="1:5" s="34" customFormat="1" ht="15" x14ac:dyDescent="0.2">
      <c r="A146" s="28" t="s">
        <v>151</v>
      </c>
      <c r="B146" s="33"/>
      <c r="C146" s="33"/>
      <c r="D146" s="33"/>
      <c r="E146" s="33"/>
    </row>
    <row r="147" spans="1:5" s="3" customFormat="1" ht="15" x14ac:dyDescent="0.2">
      <c r="A147" s="26" t="s">
        <v>12</v>
      </c>
      <c r="B147" s="27">
        <v>38</v>
      </c>
      <c r="C147" s="27"/>
      <c r="D147" s="27">
        <v>81</v>
      </c>
      <c r="E147" s="27"/>
    </row>
    <row r="148" spans="1:5" s="3" customFormat="1" ht="15" x14ac:dyDescent="0.2">
      <c r="A148" s="17" t="s">
        <v>18</v>
      </c>
      <c r="B148" s="20">
        <v>0</v>
      </c>
      <c r="C148" s="21">
        <v>0</v>
      </c>
      <c r="D148" s="20">
        <v>0</v>
      </c>
      <c r="E148" s="21">
        <v>0</v>
      </c>
    </row>
    <row r="149" spans="1:5" s="3" customFormat="1" ht="15" x14ac:dyDescent="0.2">
      <c r="A149" s="17" t="s">
        <v>19</v>
      </c>
      <c r="B149" s="20">
        <v>2</v>
      </c>
      <c r="C149" s="21">
        <v>5.2631578947368397E-2</v>
      </c>
      <c r="D149" s="20">
        <v>2</v>
      </c>
      <c r="E149" s="21">
        <v>2.4691358024691398E-2</v>
      </c>
    </row>
    <row r="150" spans="1:5" s="3" customFormat="1" ht="15" x14ac:dyDescent="0.2">
      <c r="A150" s="17" t="s">
        <v>20</v>
      </c>
      <c r="B150" s="20">
        <v>3</v>
      </c>
      <c r="C150" s="21">
        <v>7.8947368421052599E-2</v>
      </c>
      <c r="D150" s="20">
        <v>6</v>
      </c>
      <c r="E150" s="21">
        <v>7.4074074074074098E-2</v>
      </c>
    </row>
    <row r="151" spans="1:5" s="3" customFormat="1" ht="15" x14ac:dyDescent="0.2">
      <c r="A151" s="17" t="s">
        <v>21</v>
      </c>
      <c r="B151" s="20">
        <v>16</v>
      </c>
      <c r="C151" s="21">
        <v>0.42105263157894701</v>
      </c>
      <c r="D151" s="20">
        <v>36</v>
      </c>
      <c r="E151" s="21">
        <v>0.44444444444444398</v>
      </c>
    </row>
    <row r="152" spans="1:5" s="3" customFormat="1" ht="15" x14ac:dyDescent="0.2">
      <c r="A152" s="17" t="s">
        <v>22</v>
      </c>
      <c r="B152" s="20">
        <v>17</v>
      </c>
      <c r="C152" s="21">
        <v>0.44736842105263203</v>
      </c>
      <c r="D152" s="20">
        <v>37</v>
      </c>
      <c r="E152" s="21">
        <v>0.45679012345678999</v>
      </c>
    </row>
    <row r="153" spans="1:5" s="3" customFormat="1" ht="15" x14ac:dyDescent="0.2">
      <c r="A153" s="30" t="s">
        <v>23</v>
      </c>
      <c r="B153" s="31">
        <v>33</v>
      </c>
      <c r="C153" s="32">
        <v>0.86842105263157898</v>
      </c>
      <c r="D153" s="31">
        <v>73</v>
      </c>
      <c r="E153" s="32">
        <v>0.90123456790123502</v>
      </c>
    </row>
    <row r="154" spans="1:5" s="34" customFormat="1" ht="15" x14ac:dyDescent="0.2">
      <c r="A154" s="28" t="s">
        <v>152</v>
      </c>
      <c r="B154" s="33"/>
      <c r="C154" s="33"/>
      <c r="D154" s="33"/>
      <c r="E154" s="33"/>
    </row>
    <row r="155" spans="1:5" s="3" customFormat="1" ht="15" x14ac:dyDescent="0.2">
      <c r="A155" s="26" t="s">
        <v>12</v>
      </c>
      <c r="B155" s="27">
        <v>14</v>
      </c>
      <c r="C155" s="27"/>
      <c r="D155" s="27">
        <v>18</v>
      </c>
      <c r="E155" s="27"/>
    </row>
    <row r="156" spans="1:5" s="3" customFormat="1" ht="15" x14ac:dyDescent="0.2">
      <c r="A156" s="17" t="s">
        <v>18</v>
      </c>
      <c r="B156" s="20">
        <v>0</v>
      </c>
      <c r="C156" s="21">
        <v>0</v>
      </c>
      <c r="D156" s="20">
        <v>0</v>
      </c>
      <c r="E156" s="21">
        <v>0</v>
      </c>
    </row>
    <row r="157" spans="1:5" s="3" customFormat="1" ht="15" x14ac:dyDescent="0.2">
      <c r="A157" s="17" t="s">
        <v>19</v>
      </c>
      <c r="B157" s="20">
        <v>1</v>
      </c>
      <c r="C157" s="21">
        <v>7.1428571428571397E-2</v>
      </c>
      <c r="D157" s="20">
        <v>0</v>
      </c>
      <c r="E157" s="21">
        <v>0</v>
      </c>
    </row>
    <row r="158" spans="1:5" s="3" customFormat="1" ht="15" x14ac:dyDescent="0.2">
      <c r="A158" s="17" t="s">
        <v>20</v>
      </c>
      <c r="B158" s="20">
        <v>4</v>
      </c>
      <c r="C158" s="21">
        <v>0.28571428571428598</v>
      </c>
      <c r="D158" s="20">
        <v>1</v>
      </c>
      <c r="E158" s="21">
        <v>5.5555555555555601E-2</v>
      </c>
    </row>
    <row r="159" spans="1:5" s="3" customFormat="1" ht="15" x14ac:dyDescent="0.2">
      <c r="A159" s="17" t="s">
        <v>21</v>
      </c>
      <c r="B159" s="20">
        <v>6</v>
      </c>
      <c r="C159" s="21">
        <v>0.42857142857142899</v>
      </c>
      <c r="D159" s="20">
        <v>10</v>
      </c>
      <c r="E159" s="21">
        <v>0.55555555555555602</v>
      </c>
    </row>
    <row r="160" spans="1:5" s="3" customFormat="1" ht="15" x14ac:dyDescent="0.2">
      <c r="A160" s="17" t="s">
        <v>22</v>
      </c>
      <c r="B160" s="20">
        <v>3</v>
      </c>
      <c r="C160" s="21">
        <v>0.214285714285714</v>
      </c>
      <c r="D160" s="20">
        <v>7</v>
      </c>
      <c r="E160" s="21">
        <v>0.38888888888888901</v>
      </c>
    </row>
    <row r="161" spans="1:5" s="3" customFormat="1" ht="15" x14ac:dyDescent="0.2">
      <c r="A161" s="30" t="s">
        <v>23</v>
      </c>
      <c r="B161" s="31">
        <v>9</v>
      </c>
      <c r="C161" s="32">
        <v>0.64285714285714302</v>
      </c>
      <c r="D161" s="31">
        <v>17</v>
      </c>
      <c r="E161" s="32">
        <v>0.94444444444444398</v>
      </c>
    </row>
    <row r="162" spans="1:5" s="34" customFormat="1" ht="15" x14ac:dyDescent="0.2">
      <c r="A162" s="28" t="s">
        <v>153</v>
      </c>
      <c r="B162" s="33"/>
      <c r="C162" s="33"/>
      <c r="D162" s="33"/>
      <c r="E162" s="33"/>
    </row>
    <row r="163" spans="1:5" s="3" customFormat="1" ht="15" x14ac:dyDescent="0.2">
      <c r="A163" s="26" t="s">
        <v>12</v>
      </c>
      <c r="B163" s="27">
        <v>14</v>
      </c>
      <c r="C163" s="27"/>
      <c r="D163" s="27">
        <v>13</v>
      </c>
      <c r="E163" s="27"/>
    </row>
    <row r="164" spans="1:5" s="3" customFormat="1" ht="15" x14ac:dyDescent="0.2">
      <c r="A164" s="17" t="s">
        <v>18</v>
      </c>
      <c r="B164" s="20">
        <v>0</v>
      </c>
      <c r="C164" s="21">
        <v>0</v>
      </c>
      <c r="D164" s="20">
        <v>1</v>
      </c>
      <c r="E164" s="21">
        <v>7.69230769230769E-2</v>
      </c>
    </row>
    <row r="165" spans="1:5" s="3" customFormat="1" ht="15" x14ac:dyDescent="0.2">
      <c r="A165" s="17" t="s">
        <v>19</v>
      </c>
      <c r="B165" s="20">
        <v>0</v>
      </c>
      <c r="C165" s="21">
        <v>0</v>
      </c>
      <c r="D165" s="20">
        <v>1</v>
      </c>
      <c r="E165" s="21">
        <v>7.69230769230769E-2</v>
      </c>
    </row>
    <row r="166" spans="1:5" s="3" customFormat="1" ht="15" x14ac:dyDescent="0.2">
      <c r="A166" s="17" t="s">
        <v>20</v>
      </c>
      <c r="B166" s="20">
        <v>3</v>
      </c>
      <c r="C166" s="21">
        <v>0.214285714285714</v>
      </c>
      <c r="D166" s="20">
        <v>0</v>
      </c>
      <c r="E166" s="21">
        <v>0</v>
      </c>
    </row>
    <row r="167" spans="1:5" s="3" customFormat="1" ht="15" x14ac:dyDescent="0.2">
      <c r="A167" s="17" t="s">
        <v>21</v>
      </c>
      <c r="B167" s="20">
        <v>7</v>
      </c>
      <c r="C167" s="21">
        <v>0.5</v>
      </c>
      <c r="D167" s="20">
        <v>8</v>
      </c>
      <c r="E167" s="21">
        <v>0.61538461538461497</v>
      </c>
    </row>
    <row r="168" spans="1:5" s="3" customFormat="1" ht="15" x14ac:dyDescent="0.2">
      <c r="A168" s="17" t="s">
        <v>22</v>
      </c>
      <c r="B168" s="20">
        <v>4</v>
      </c>
      <c r="C168" s="21">
        <v>0.28571428571428598</v>
      </c>
      <c r="D168" s="20">
        <v>3</v>
      </c>
      <c r="E168" s="21">
        <v>0.230769230769231</v>
      </c>
    </row>
    <row r="169" spans="1:5" s="3" customFormat="1" ht="15" x14ac:dyDescent="0.2">
      <c r="A169" s="30" t="s">
        <v>23</v>
      </c>
      <c r="B169" s="31">
        <v>11</v>
      </c>
      <c r="C169" s="32">
        <v>0.78571428571428603</v>
      </c>
      <c r="D169" s="31">
        <v>11</v>
      </c>
      <c r="E169" s="32">
        <v>0.84615384615384603</v>
      </c>
    </row>
    <row r="170" spans="1:5" s="34" customFormat="1" ht="15" x14ac:dyDescent="0.2">
      <c r="A170" s="28" t="s">
        <v>154</v>
      </c>
      <c r="B170" s="33"/>
      <c r="C170" s="33"/>
      <c r="D170" s="33"/>
      <c r="E170" s="33"/>
    </row>
    <row r="171" spans="1:5" s="3" customFormat="1" ht="15" x14ac:dyDescent="0.2">
      <c r="A171" s="26" t="s">
        <v>12</v>
      </c>
      <c r="B171" s="27">
        <v>6</v>
      </c>
      <c r="C171" s="27"/>
      <c r="D171" s="27">
        <v>16</v>
      </c>
      <c r="E171" s="27"/>
    </row>
    <row r="172" spans="1:5" s="3" customFormat="1" ht="15" x14ac:dyDescent="0.2">
      <c r="A172" s="17" t="s">
        <v>18</v>
      </c>
      <c r="B172" s="20">
        <v>0</v>
      </c>
      <c r="C172" s="21">
        <v>0</v>
      </c>
      <c r="D172" s="20">
        <v>0</v>
      </c>
      <c r="E172" s="21">
        <v>0</v>
      </c>
    </row>
    <row r="173" spans="1:5" s="3" customFormat="1" ht="15" x14ac:dyDescent="0.2">
      <c r="A173" s="17" t="s">
        <v>19</v>
      </c>
      <c r="B173" s="20">
        <v>0</v>
      </c>
      <c r="C173" s="21">
        <v>0</v>
      </c>
      <c r="D173" s="20">
        <v>0</v>
      </c>
      <c r="E173" s="21">
        <v>0</v>
      </c>
    </row>
    <row r="174" spans="1:5" s="3" customFormat="1" ht="15" x14ac:dyDescent="0.2">
      <c r="A174" s="17" t="s">
        <v>20</v>
      </c>
      <c r="B174" s="20">
        <v>2</v>
      </c>
      <c r="C174" s="21">
        <v>0.33333333333333298</v>
      </c>
      <c r="D174" s="20">
        <v>2</v>
      </c>
      <c r="E174" s="21">
        <v>0.125</v>
      </c>
    </row>
    <row r="175" spans="1:5" s="3" customFormat="1" ht="15" x14ac:dyDescent="0.2">
      <c r="A175" s="17" t="s">
        <v>21</v>
      </c>
      <c r="B175" s="20">
        <v>4</v>
      </c>
      <c r="C175" s="21">
        <v>0.66666666666666696</v>
      </c>
      <c r="D175" s="20">
        <v>8</v>
      </c>
      <c r="E175" s="21">
        <v>0.5</v>
      </c>
    </row>
    <row r="176" spans="1:5" s="3" customFormat="1" ht="15" x14ac:dyDescent="0.2">
      <c r="A176" s="17" t="s">
        <v>22</v>
      </c>
      <c r="B176" s="20">
        <v>0</v>
      </c>
      <c r="C176" s="21">
        <v>0</v>
      </c>
      <c r="D176" s="20">
        <v>6</v>
      </c>
      <c r="E176" s="21">
        <v>0.375</v>
      </c>
    </row>
    <row r="177" spans="1:5" s="3" customFormat="1" ht="15" x14ac:dyDescent="0.2">
      <c r="A177" s="30" t="s">
        <v>23</v>
      </c>
      <c r="B177" s="31">
        <v>4</v>
      </c>
      <c r="C177" s="32">
        <v>0.66666666666666696</v>
      </c>
      <c r="D177" s="31">
        <v>14</v>
      </c>
      <c r="E177" s="32">
        <v>0.875</v>
      </c>
    </row>
    <row r="178" spans="1:5" s="34" customFormat="1" ht="15" x14ac:dyDescent="0.2">
      <c r="A178" s="28" t="s">
        <v>155</v>
      </c>
      <c r="B178" s="33"/>
      <c r="C178" s="33"/>
      <c r="D178" s="33"/>
      <c r="E178" s="33"/>
    </row>
    <row r="179" spans="1:5" s="3" customFormat="1" ht="15" x14ac:dyDescent="0.2">
      <c r="A179" s="26" t="s">
        <v>12</v>
      </c>
      <c r="B179" s="27">
        <v>12</v>
      </c>
      <c r="C179" s="27"/>
      <c r="D179" s="27">
        <v>23</v>
      </c>
      <c r="E179" s="27"/>
    </row>
    <row r="180" spans="1:5" s="3" customFormat="1" ht="15" x14ac:dyDescent="0.2">
      <c r="A180" s="17" t="s">
        <v>18</v>
      </c>
      <c r="B180" s="20">
        <v>1</v>
      </c>
      <c r="C180" s="21">
        <v>8.3333333333333301E-2</v>
      </c>
      <c r="D180" s="20">
        <v>1</v>
      </c>
      <c r="E180" s="21">
        <v>4.3478260869565202E-2</v>
      </c>
    </row>
    <row r="181" spans="1:5" s="3" customFormat="1" ht="15" x14ac:dyDescent="0.2">
      <c r="A181" s="17" t="s">
        <v>19</v>
      </c>
      <c r="B181" s="20">
        <v>0</v>
      </c>
      <c r="C181" s="21">
        <v>0</v>
      </c>
      <c r="D181" s="20">
        <v>3</v>
      </c>
      <c r="E181" s="21">
        <v>0.13043478260869601</v>
      </c>
    </row>
    <row r="182" spans="1:5" s="3" customFormat="1" ht="15" x14ac:dyDescent="0.2">
      <c r="A182" s="17" t="s">
        <v>20</v>
      </c>
      <c r="B182" s="20">
        <v>2</v>
      </c>
      <c r="C182" s="21">
        <v>0.16666666666666699</v>
      </c>
      <c r="D182" s="20">
        <v>0</v>
      </c>
      <c r="E182" s="21">
        <v>0</v>
      </c>
    </row>
    <row r="183" spans="1:5" s="3" customFormat="1" ht="15" x14ac:dyDescent="0.2">
      <c r="A183" s="17" t="s">
        <v>21</v>
      </c>
      <c r="B183" s="20">
        <v>5</v>
      </c>
      <c r="C183" s="21">
        <v>0.41666666666666702</v>
      </c>
      <c r="D183" s="20">
        <v>10</v>
      </c>
      <c r="E183" s="21">
        <v>0.434782608695652</v>
      </c>
    </row>
    <row r="184" spans="1:5" s="3" customFormat="1" ht="15" x14ac:dyDescent="0.2">
      <c r="A184" s="17" t="s">
        <v>22</v>
      </c>
      <c r="B184" s="20">
        <v>4</v>
      </c>
      <c r="C184" s="21">
        <v>0.33333333333333298</v>
      </c>
      <c r="D184" s="20">
        <v>9</v>
      </c>
      <c r="E184" s="21">
        <v>0.39130434782608697</v>
      </c>
    </row>
    <row r="185" spans="1:5" s="3" customFormat="1" ht="15" x14ac:dyDescent="0.2">
      <c r="A185" s="30" t="s">
        <v>23</v>
      </c>
      <c r="B185" s="31">
        <v>9</v>
      </c>
      <c r="C185" s="32">
        <v>0.75</v>
      </c>
      <c r="D185" s="31">
        <v>19</v>
      </c>
      <c r="E185" s="32">
        <v>0.82608695652173902</v>
      </c>
    </row>
    <row r="186" spans="1:5" s="34" customFormat="1" ht="15" x14ac:dyDescent="0.2">
      <c r="A186" s="28" t="s">
        <v>156</v>
      </c>
      <c r="B186" s="33"/>
      <c r="C186" s="33"/>
      <c r="D186" s="33"/>
      <c r="E186" s="33"/>
    </row>
    <row r="187" spans="1:5" s="3" customFormat="1" ht="15" x14ac:dyDescent="0.2">
      <c r="A187" s="26" t="s">
        <v>12</v>
      </c>
      <c r="B187" s="27">
        <v>3</v>
      </c>
      <c r="C187" s="27"/>
      <c r="D187" s="27">
        <v>6</v>
      </c>
      <c r="E187" s="27"/>
    </row>
    <row r="188" spans="1:5" s="3" customFormat="1" ht="15" x14ac:dyDescent="0.2">
      <c r="A188" s="17" t="s">
        <v>18</v>
      </c>
      <c r="B188" s="20">
        <v>0</v>
      </c>
      <c r="C188" s="21">
        <v>0</v>
      </c>
      <c r="D188" s="20">
        <v>0</v>
      </c>
      <c r="E188" s="21">
        <v>0</v>
      </c>
    </row>
    <row r="189" spans="1:5" s="3" customFormat="1" ht="15" x14ac:dyDescent="0.2">
      <c r="A189" s="17" t="s">
        <v>19</v>
      </c>
      <c r="B189" s="20">
        <v>0</v>
      </c>
      <c r="C189" s="21">
        <v>0</v>
      </c>
      <c r="D189" s="20">
        <v>0</v>
      </c>
      <c r="E189" s="21">
        <v>0</v>
      </c>
    </row>
    <row r="190" spans="1:5" s="3" customFormat="1" ht="15" x14ac:dyDescent="0.2">
      <c r="A190" s="17" t="s">
        <v>20</v>
      </c>
      <c r="B190" s="20">
        <v>0</v>
      </c>
      <c r="C190" s="21">
        <v>0</v>
      </c>
      <c r="D190" s="20">
        <v>1</v>
      </c>
      <c r="E190" s="21">
        <v>0.16666666666666699</v>
      </c>
    </row>
    <row r="191" spans="1:5" s="3" customFormat="1" ht="15" x14ac:dyDescent="0.2">
      <c r="A191" s="17" t="s">
        <v>21</v>
      </c>
      <c r="B191" s="20">
        <v>1</v>
      </c>
      <c r="C191" s="21">
        <v>0.33333333333333298</v>
      </c>
      <c r="D191" s="20">
        <v>2</v>
      </c>
      <c r="E191" s="21">
        <v>0.33333333333333298</v>
      </c>
    </row>
    <row r="192" spans="1:5" s="3" customFormat="1" ht="15" x14ac:dyDescent="0.2">
      <c r="A192" s="17" t="s">
        <v>22</v>
      </c>
      <c r="B192" s="20">
        <v>2</v>
      </c>
      <c r="C192" s="21">
        <v>0.66666666666666696</v>
      </c>
      <c r="D192" s="20">
        <v>3</v>
      </c>
      <c r="E192" s="21">
        <v>0.5</v>
      </c>
    </row>
    <row r="193" spans="1:5" s="3" customFormat="1" ht="15" x14ac:dyDescent="0.2">
      <c r="A193" s="30" t="s">
        <v>23</v>
      </c>
      <c r="B193" s="31">
        <v>3</v>
      </c>
      <c r="C193" s="32">
        <v>1</v>
      </c>
      <c r="D193" s="31">
        <v>5</v>
      </c>
      <c r="E193" s="32">
        <v>0.83333333333333304</v>
      </c>
    </row>
    <row r="194" spans="1:5" s="34" customFormat="1" ht="15" x14ac:dyDescent="0.2">
      <c r="A194" s="28" t="s">
        <v>7</v>
      </c>
      <c r="B194" s="33"/>
      <c r="C194" s="33"/>
      <c r="D194" s="33"/>
      <c r="E194" s="33"/>
    </row>
    <row r="195" spans="1:5" s="3" customFormat="1" ht="15" x14ac:dyDescent="0.2">
      <c r="A195" s="26" t="s">
        <v>12</v>
      </c>
      <c r="B195" s="27">
        <v>4</v>
      </c>
      <c r="C195" s="27"/>
      <c r="D195" s="27">
        <v>13</v>
      </c>
      <c r="E195" s="27"/>
    </row>
    <row r="196" spans="1:5" s="3" customFormat="1" ht="15" x14ac:dyDescent="0.2">
      <c r="A196" s="17" t="s">
        <v>18</v>
      </c>
      <c r="B196" s="20">
        <v>0</v>
      </c>
      <c r="C196" s="21">
        <v>0</v>
      </c>
      <c r="D196" s="20">
        <v>0</v>
      </c>
      <c r="E196" s="21">
        <v>0</v>
      </c>
    </row>
    <row r="197" spans="1:5" s="3" customFormat="1" ht="15" x14ac:dyDescent="0.2">
      <c r="A197" s="17" t="s">
        <v>19</v>
      </c>
      <c r="B197" s="20">
        <v>0</v>
      </c>
      <c r="C197" s="21">
        <v>0</v>
      </c>
      <c r="D197" s="20">
        <v>0</v>
      </c>
      <c r="E197" s="21">
        <v>0</v>
      </c>
    </row>
    <row r="198" spans="1:5" s="3" customFormat="1" ht="15" x14ac:dyDescent="0.2">
      <c r="A198" s="17" t="s">
        <v>20</v>
      </c>
      <c r="B198" s="20">
        <v>0</v>
      </c>
      <c r="C198" s="21">
        <v>0</v>
      </c>
      <c r="D198" s="20">
        <v>0</v>
      </c>
      <c r="E198" s="21">
        <v>0</v>
      </c>
    </row>
    <row r="199" spans="1:5" s="3" customFormat="1" ht="15" x14ac:dyDescent="0.2">
      <c r="A199" s="17" t="s">
        <v>21</v>
      </c>
      <c r="B199" s="20">
        <v>1</v>
      </c>
      <c r="C199" s="21">
        <v>0.25</v>
      </c>
      <c r="D199" s="20">
        <v>1</v>
      </c>
      <c r="E199" s="21">
        <v>7.69230769230769E-2</v>
      </c>
    </row>
    <row r="200" spans="1:5" s="3" customFormat="1" ht="15" x14ac:dyDescent="0.2">
      <c r="A200" s="17" t="s">
        <v>22</v>
      </c>
      <c r="B200" s="20">
        <v>3</v>
      </c>
      <c r="C200" s="21">
        <v>0.75</v>
      </c>
      <c r="D200" s="20">
        <v>12</v>
      </c>
      <c r="E200" s="21">
        <v>0.92307692307692302</v>
      </c>
    </row>
    <row r="201" spans="1:5" s="3" customFormat="1" ht="15" x14ac:dyDescent="0.2">
      <c r="A201" s="22" t="s">
        <v>23</v>
      </c>
      <c r="B201" s="20">
        <v>4</v>
      </c>
      <c r="C201" s="21">
        <v>1</v>
      </c>
      <c r="D201" s="20">
        <v>13</v>
      </c>
      <c r="E201" s="21">
        <v>1</v>
      </c>
    </row>
    <row r="202" spans="1:5" ht="30" x14ac:dyDescent="0.2">
      <c r="A202" s="12" t="s">
        <v>202</v>
      </c>
      <c r="B202" s="13"/>
      <c r="C202" s="13"/>
      <c r="D202" s="13"/>
      <c r="E202" s="13"/>
    </row>
    <row r="203" spans="1:5" s="3" customFormat="1" ht="15" x14ac:dyDescent="0.2">
      <c r="A203" s="15" t="s">
        <v>12</v>
      </c>
      <c r="B203" s="16">
        <v>100</v>
      </c>
      <c r="C203" s="16"/>
      <c r="D203" s="16">
        <v>181</v>
      </c>
      <c r="E203" s="16"/>
    </row>
    <row r="204" spans="1:5" s="3" customFormat="1" ht="15" x14ac:dyDescent="0.2">
      <c r="A204" s="17" t="s">
        <v>203</v>
      </c>
      <c r="B204" s="20">
        <v>32</v>
      </c>
      <c r="C204" s="21">
        <v>0.32</v>
      </c>
      <c r="D204" s="20">
        <v>56</v>
      </c>
      <c r="E204" s="21">
        <v>0.30939226519336999</v>
      </c>
    </row>
    <row r="205" spans="1:5" s="3" customFormat="1" ht="15" x14ac:dyDescent="0.2">
      <c r="A205" s="17" t="s">
        <v>204</v>
      </c>
      <c r="B205" s="20">
        <v>40</v>
      </c>
      <c r="C205" s="21">
        <v>0.4</v>
      </c>
      <c r="D205" s="20">
        <v>71</v>
      </c>
      <c r="E205" s="21">
        <v>0.39226519337016602</v>
      </c>
    </row>
    <row r="206" spans="1:5" s="3" customFormat="1" ht="15" x14ac:dyDescent="0.2">
      <c r="A206" s="17" t="s">
        <v>207</v>
      </c>
      <c r="B206" s="20">
        <v>5</v>
      </c>
      <c r="C206" s="21">
        <v>0.05</v>
      </c>
      <c r="D206" s="20">
        <v>13</v>
      </c>
      <c r="E206" s="21">
        <v>7.18232044198895E-2</v>
      </c>
    </row>
    <row r="207" spans="1:5" s="3" customFormat="1" ht="15" x14ac:dyDescent="0.2">
      <c r="A207" s="17" t="s">
        <v>205</v>
      </c>
      <c r="B207" s="20">
        <v>4</v>
      </c>
      <c r="C207" s="21">
        <v>0.04</v>
      </c>
      <c r="D207" s="20">
        <v>2</v>
      </c>
      <c r="E207" s="21">
        <v>1.1049723756906099E-2</v>
      </c>
    </row>
    <row r="208" spans="1:5" s="3" customFormat="1" ht="15" x14ac:dyDescent="0.2">
      <c r="A208" s="17" t="s">
        <v>206</v>
      </c>
      <c r="B208" s="20">
        <v>4</v>
      </c>
      <c r="C208" s="21">
        <v>0.04</v>
      </c>
      <c r="D208" s="20">
        <v>5</v>
      </c>
      <c r="E208" s="21">
        <v>2.7624309392265199E-2</v>
      </c>
    </row>
    <row r="209" spans="1:5" s="3" customFormat="1" ht="15" x14ac:dyDescent="0.2">
      <c r="A209" s="17" t="s">
        <v>208</v>
      </c>
      <c r="B209" s="20">
        <v>15</v>
      </c>
      <c r="C209" s="21">
        <v>0.15</v>
      </c>
      <c r="D209" s="20">
        <v>34</v>
      </c>
      <c r="E209" s="21">
        <v>0.187845303867403</v>
      </c>
    </row>
    <row r="210" spans="1:5" ht="15" x14ac:dyDescent="0.2">
      <c r="A210" s="12" t="s">
        <v>209</v>
      </c>
      <c r="B210" s="13"/>
      <c r="C210" s="13"/>
      <c r="D210" s="13"/>
      <c r="E210" s="13"/>
    </row>
    <row r="211" spans="1:5" s="3" customFormat="1" ht="15" x14ac:dyDescent="0.2">
      <c r="A211" s="15" t="s">
        <v>12</v>
      </c>
      <c r="B211" s="16">
        <v>100</v>
      </c>
      <c r="C211" s="16"/>
      <c r="D211" s="16">
        <v>181</v>
      </c>
      <c r="E211" s="16"/>
    </row>
    <row r="212" spans="1:5" s="3" customFormat="1" ht="15" x14ac:dyDescent="0.2">
      <c r="A212" s="17" t="s">
        <v>24</v>
      </c>
      <c r="B212" s="20">
        <v>1</v>
      </c>
      <c r="C212" s="21">
        <v>0.01</v>
      </c>
      <c r="D212" s="20">
        <v>2</v>
      </c>
      <c r="E212" s="21">
        <v>1.1049723756906099E-2</v>
      </c>
    </row>
    <row r="213" spans="1:5" s="3" customFormat="1" ht="15" x14ac:dyDescent="0.2">
      <c r="A213" s="17" t="s">
        <v>25</v>
      </c>
      <c r="B213" s="20">
        <v>0</v>
      </c>
      <c r="C213" s="21">
        <v>0</v>
      </c>
      <c r="D213" s="20">
        <v>2</v>
      </c>
      <c r="E213" s="21">
        <v>1.1049723756906099E-2</v>
      </c>
    </row>
    <row r="214" spans="1:5" s="3" customFormat="1" ht="15" x14ac:dyDescent="0.2">
      <c r="A214" s="17" t="s">
        <v>26</v>
      </c>
      <c r="B214" s="20">
        <v>2</v>
      </c>
      <c r="C214" s="21">
        <v>0.02</v>
      </c>
      <c r="D214" s="20">
        <v>1</v>
      </c>
      <c r="E214" s="21">
        <v>5.5248618784530402E-3</v>
      </c>
    </row>
    <row r="215" spans="1:5" s="3" customFormat="1" ht="15" x14ac:dyDescent="0.2">
      <c r="A215" s="17" t="s">
        <v>27</v>
      </c>
      <c r="B215" s="20">
        <v>3</v>
      </c>
      <c r="C215" s="21">
        <v>0.03</v>
      </c>
      <c r="D215" s="20">
        <v>4</v>
      </c>
      <c r="E215" s="21">
        <v>2.2099447513812199E-2</v>
      </c>
    </row>
    <row r="216" spans="1:5" s="3" customFormat="1" ht="15" x14ac:dyDescent="0.2">
      <c r="A216" s="17" t="s">
        <v>28</v>
      </c>
      <c r="B216" s="20">
        <v>3</v>
      </c>
      <c r="C216" s="21">
        <v>0.03</v>
      </c>
      <c r="D216" s="20">
        <v>2</v>
      </c>
      <c r="E216" s="21">
        <v>1.1049723756906099E-2</v>
      </c>
    </row>
    <row r="217" spans="1:5" s="3" customFormat="1" ht="15" x14ac:dyDescent="0.2">
      <c r="A217" s="17" t="s">
        <v>29</v>
      </c>
      <c r="B217" s="20">
        <v>12</v>
      </c>
      <c r="C217" s="21">
        <v>0.12</v>
      </c>
      <c r="D217" s="20">
        <v>12</v>
      </c>
      <c r="E217" s="21">
        <v>6.6298342541436503E-2</v>
      </c>
    </row>
    <row r="218" spans="1:5" s="3" customFormat="1" ht="15" x14ac:dyDescent="0.2">
      <c r="A218" s="17" t="s">
        <v>30</v>
      </c>
      <c r="B218" s="20">
        <v>8</v>
      </c>
      <c r="C218" s="21">
        <v>0.08</v>
      </c>
      <c r="D218" s="20">
        <v>17</v>
      </c>
      <c r="E218" s="21">
        <v>9.3922651933701695E-2</v>
      </c>
    </row>
    <row r="219" spans="1:5" s="3" customFormat="1" ht="15" x14ac:dyDescent="0.2">
      <c r="A219" s="17" t="s">
        <v>31</v>
      </c>
      <c r="B219" s="18">
        <v>13</v>
      </c>
      <c r="C219" s="19">
        <v>0.13</v>
      </c>
      <c r="D219" s="18">
        <v>41</v>
      </c>
      <c r="E219" s="19">
        <v>0.22651933701657501</v>
      </c>
    </row>
    <row r="220" spans="1:5" s="3" customFormat="1" ht="15" x14ac:dyDescent="0.2">
      <c r="A220" s="17" t="s">
        <v>32</v>
      </c>
      <c r="B220" s="20">
        <v>21</v>
      </c>
      <c r="C220" s="21">
        <v>0.21</v>
      </c>
      <c r="D220" s="20">
        <v>38</v>
      </c>
      <c r="E220" s="21">
        <v>0.20994475138121499</v>
      </c>
    </row>
    <row r="221" spans="1:5" s="3" customFormat="1" ht="15" x14ac:dyDescent="0.2">
      <c r="A221" s="17" t="s">
        <v>33</v>
      </c>
      <c r="B221" s="20">
        <v>13</v>
      </c>
      <c r="C221" s="21">
        <v>0.13</v>
      </c>
      <c r="D221" s="20">
        <v>14</v>
      </c>
      <c r="E221" s="21">
        <v>7.7348066298342497E-2</v>
      </c>
    </row>
    <row r="222" spans="1:5" s="3" customFormat="1" ht="15" x14ac:dyDescent="0.2">
      <c r="A222" s="17" t="s">
        <v>34</v>
      </c>
      <c r="B222" s="20">
        <v>24</v>
      </c>
      <c r="C222" s="21">
        <v>0.24</v>
      </c>
      <c r="D222" s="20">
        <v>48</v>
      </c>
      <c r="E222" s="21">
        <v>0.26519337016574601</v>
      </c>
    </row>
    <row r="223" spans="1:5" s="3" customFormat="1" ht="15" x14ac:dyDescent="0.2">
      <c r="A223" s="37" t="s">
        <v>35</v>
      </c>
      <c r="B223" s="20">
        <v>37</v>
      </c>
      <c r="C223" s="21">
        <v>0.37</v>
      </c>
      <c r="D223" s="20">
        <v>62</v>
      </c>
      <c r="E223" s="21">
        <v>0.34254143646408802</v>
      </c>
    </row>
    <row r="224" spans="1:5" s="3" customFormat="1" ht="15" x14ac:dyDescent="0.2">
      <c r="A224" s="37" t="s">
        <v>36</v>
      </c>
      <c r="B224" s="20">
        <v>34</v>
      </c>
      <c r="C224" s="21">
        <v>0.34</v>
      </c>
      <c r="D224" s="20">
        <v>79</v>
      </c>
      <c r="E224" s="21">
        <v>0.43646408839779</v>
      </c>
    </row>
    <row r="225" spans="1:5" s="3" customFormat="1" ht="15" x14ac:dyDescent="0.2">
      <c r="A225" s="37" t="s">
        <v>37</v>
      </c>
      <c r="B225" s="20">
        <v>29</v>
      </c>
      <c r="C225" s="21">
        <v>0.28999999999999998</v>
      </c>
      <c r="D225" s="20">
        <v>40</v>
      </c>
      <c r="E225" s="21">
        <v>0.22099447513812201</v>
      </c>
    </row>
    <row r="226" spans="1:5" s="3" customFormat="1" ht="15" x14ac:dyDescent="0.2">
      <c r="A226" s="37" t="s">
        <v>324</v>
      </c>
      <c r="B226" s="20">
        <v>8</v>
      </c>
      <c r="C226" s="21"/>
      <c r="D226" s="20">
        <v>12</v>
      </c>
      <c r="E226" s="21"/>
    </row>
    <row r="227" spans="1:5" ht="15" x14ac:dyDescent="0.2">
      <c r="A227" s="12" t="s">
        <v>325</v>
      </c>
      <c r="B227" s="13"/>
      <c r="C227" s="13"/>
      <c r="D227" s="13"/>
      <c r="E227" s="13"/>
    </row>
    <row r="228" spans="1:5" s="3" customFormat="1" ht="15" x14ac:dyDescent="0.2">
      <c r="A228" s="15" t="s">
        <v>12</v>
      </c>
      <c r="B228" s="16">
        <v>85</v>
      </c>
      <c r="C228" s="16"/>
      <c r="D228" s="16">
        <v>147</v>
      </c>
      <c r="E228" s="16"/>
    </row>
    <row r="229" spans="1:5" s="3" customFormat="1" ht="15" x14ac:dyDescent="0.2">
      <c r="A229" s="17" t="s">
        <v>41</v>
      </c>
      <c r="B229" s="20">
        <v>24</v>
      </c>
      <c r="C229" s="21">
        <v>0.28235294117647097</v>
      </c>
      <c r="D229" s="20">
        <v>43</v>
      </c>
      <c r="E229" s="21">
        <v>0.29251700680272102</v>
      </c>
    </row>
    <row r="230" spans="1:5" s="3" customFormat="1" ht="15" x14ac:dyDescent="0.2">
      <c r="A230" s="17" t="s">
        <v>42</v>
      </c>
      <c r="B230" s="20">
        <v>17</v>
      </c>
      <c r="C230" s="21">
        <v>0.2</v>
      </c>
      <c r="D230" s="20">
        <v>25</v>
      </c>
      <c r="E230" s="21">
        <v>0.17006802721088399</v>
      </c>
    </row>
    <row r="231" spans="1:5" s="3" customFormat="1" ht="15" x14ac:dyDescent="0.2">
      <c r="A231" s="17" t="s">
        <v>44</v>
      </c>
      <c r="B231" s="20">
        <v>15</v>
      </c>
      <c r="C231" s="21">
        <v>0.17647058823529399</v>
      </c>
      <c r="D231" s="20">
        <v>23</v>
      </c>
      <c r="E231" s="21">
        <v>0.156462585034014</v>
      </c>
    </row>
    <row r="232" spans="1:5" s="3" customFormat="1" ht="15" x14ac:dyDescent="0.2">
      <c r="A232" s="17" t="s">
        <v>43</v>
      </c>
      <c r="B232" s="20">
        <v>18</v>
      </c>
      <c r="C232" s="21">
        <v>0.21176470588235299</v>
      </c>
      <c r="D232" s="20">
        <v>18</v>
      </c>
      <c r="E232" s="21">
        <v>0.122448979591837</v>
      </c>
    </row>
    <row r="233" spans="1:5" s="3" customFormat="1" ht="15" x14ac:dyDescent="0.2">
      <c r="A233" s="17" t="s">
        <v>50</v>
      </c>
      <c r="B233" s="20">
        <v>10</v>
      </c>
      <c r="C233" s="21">
        <v>0.11764705882352899</v>
      </c>
      <c r="D233" s="20">
        <v>15</v>
      </c>
      <c r="E233" s="21">
        <v>0.102040816326531</v>
      </c>
    </row>
    <row r="234" spans="1:5" s="3" customFormat="1" ht="15" x14ac:dyDescent="0.2">
      <c r="A234" s="17" t="s">
        <v>45</v>
      </c>
      <c r="B234" s="20">
        <v>8</v>
      </c>
      <c r="C234" s="21">
        <v>9.41176470588235E-2</v>
      </c>
      <c r="D234" s="20">
        <v>14</v>
      </c>
      <c r="E234" s="21">
        <v>9.5238095238095205E-2</v>
      </c>
    </row>
    <row r="235" spans="1:5" s="3" customFormat="1" ht="15" x14ac:dyDescent="0.2">
      <c r="A235" s="17" t="s">
        <v>39</v>
      </c>
      <c r="B235" s="20">
        <v>7</v>
      </c>
      <c r="C235" s="21">
        <v>8.2352941176470601E-2</v>
      </c>
      <c r="D235" s="20">
        <v>15</v>
      </c>
      <c r="E235" s="21">
        <v>0.102040816326531</v>
      </c>
    </row>
    <row r="236" spans="1:5" s="3" customFormat="1" ht="15" x14ac:dyDescent="0.2">
      <c r="A236" s="17" t="s">
        <v>46</v>
      </c>
      <c r="B236" s="20">
        <v>5</v>
      </c>
      <c r="C236" s="21">
        <v>5.8823529411764698E-2</v>
      </c>
      <c r="D236" s="20">
        <v>10</v>
      </c>
      <c r="E236" s="21">
        <v>6.8027210884353706E-2</v>
      </c>
    </row>
    <row r="237" spans="1:5" s="3" customFormat="1" ht="15" x14ac:dyDescent="0.2">
      <c r="A237" s="17" t="s">
        <v>49</v>
      </c>
      <c r="B237" s="20">
        <v>5</v>
      </c>
      <c r="C237" s="21">
        <v>5.8823529411764698E-2</v>
      </c>
      <c r="D237" s="20">
        <v>10</v>
      </c>
      <c r="E237" s="21">
        <v>6.8027210884353706E-2</v>
      </c>
    </row>
    <row r="238" spans="1:5" s="3" customFormat="1" ht="15" x14ac:dyDescent="0.2">
      <c r="A238" s="17" t="s">
        <v>40</v>
      </c>
      <c r="B238" s="20">
        <v>5</v>
      </c>
      <c r="C238" s="21">
        <v>5.8823529411764698E-2</v>
      </c>
      <c r="D238" s="20">
        <v>6</v>
      </c>
      <c r="E238" s="21">
        <v>4.08163265306122E-2</v>
      </c>
    </row>
    <row r="239" spans="1:5" s="3" customFormat="1" ht="15" x14ac:dyDescent="0.2">
      <c r="A239" s="17" t="s">
        <v>58</v>
      </c>
      <c r="B239" s="20">
        <v>4</v>
      </c>
      <c r="C239" s="21">
        <v>4.7058823529411799E-2</v>
      </c>
      <c r="D239" s="20">
        <v>5</v>
      </c>
      <c r="E239" s="21">
        <v>3.4013605442176902E-2</v>
      </c>
    </row>
    <row r="240" spans="1:5" s="3" customFormat="1" ht="15" x14ac:dyDescent="0.2">
      <c r="A240" s="17" t="s">
        <v>47</v>
      </c>
      <c r="B240" s="20">
        <v>4</v>
      </c>
      <c r="C240" s="21">
        <v>4.7058823529411799E-2</v>
      </c>
      <c r="D240" s="20">
        <v>3</v>
      </c>
      <c r="E240" s="21">
        <v>2.04081632653061E-2</v>
      </c>
    </row>
    <row r="241" spans="1:5" s="3" customFormat="1" ht="15" x14ac:dyDescent="0.2">
      <c r="A241" s="17" t="s">
        <v>51</v>
      </c>
      <c r="B241" s="20">
        <v>4</v>
      </c>
      <c r="C241" s="21">
        <v>4.7058823529411799E-2</v>
      </c>
      <c r="D241" s="20">
        <v>3</v>
      </c>
      <c r="E241" s="21">
        <v>2.04081632653061E-2</v>
      </c>
    </row>
    <row r="242" spans="1:5" s="3" customFormat="1" ht="15" x14ac:dyDescent="0.2">
      <c r="A242" s="17" t="s">
        <v>52</v>
      </c>
      <c r="B242" s="20">
        <v>4</v>
      </c>
      <c r="C242" s="21">
        <v>4.7058823529411799E-2</v>
      </c>
      <c r="D242" s="20">
        <v>5</v>
      </c>
      <c r="E242" s="21">
        <v>3.4013605442176902E-2</v>
      </c>
    </row>
    <row r="243" spans="1:5" s="3" customFormat="1" ht="15" x14ac:dyDescent="0.2">
      <c r="A243" s="17" t="s">
        <v>55</v>
      </c>
      <c r="B243" s="20">
        <v>2</v>
      </c>
      <c r="C243" s="21">
        <v>2.3529411764705899E-2</v>
      </c>
      <c r="D243" s="20">
        <v>5</v>
      </c>
      <c r="E243" s="21">
        <v>3.4013605442176902E-2</v>
      </c>
    </row>
    <row r="244" spans="1:5" s="3" customFormat="1" ht="15" x14ac:dyDescent="0.2">
      <c r="A244" s="17" t="s">
        <v>54</v>
      </c>
      <c r="B244" s="20">
        <v>2</v>
      </c>
      <c r="C244" s="21">
        <v>2.3529411764705899E-2</v>
      </c>
      <c r="D244" s="20">
        <v>3</v>
      </c>
      <c r="E244" s="21">
        <v>2.04081632653061E-2</v>
      </c>
    </row>
    <row r="245" spans="1:5" s="3" customFormat="1" ht="15" x14ac:dyDescent="0.2">
      <c r="A245" s="17" t="s">
        <v>56</v>
      </c>
      <c r="B245" s="20">
        <v>4</v>
      </c>
      <c r="C245" s="21">
        <v>4.7058823529411799E-2</v>
      </c>
      <c r="D245" s="20">
        <v>1</v>
      </c>
      <c r="E245" s="21">
        <v>6.8027210884353704E-3</v>
      </c>
    </row>
    <row r="246" spans="1:5" s="3" customFormat="1" ht="15" x14ac:dyDescent="0.2">
      <c r="A246" s="17" t="s">
        <v>57</v>
      </c>
      <c r="B246" s="20">
        <v>3</v>
      </c>
      <c r="C246" s="21">
        <v>3.5294117647058802E-2</v>
      </c>
      <c r="D246" s="20">
        <v>1</v>
      </c>
      <c r="E246" s="21">
        <v>6.8027210884353704E-3</v>
      </c>
    </row>
    <row r="247" spans="1:5" s="3" customFormat="1" ht="15" x14ac:dyDescent="0.2">
      <c r="A247" s="17" t="s">
        <v>48</v>
      </c>
      <c r="B247" s="20">
        <v>2</v>
      </c>
      <c r="C247" s="21">
        <v>2.3529411764705899E-2</v>
      </c>
      <c r="D247" s="20">
        <v>0</v>
      </c>
      <c r="E247" s="21">
        <v>0</v>
      </c>
    </row>
    <row r="248" spans="1:5" s="3" customFormat="1" ht="15" x14ac:dyDescent="0.2">
      <c r="A248" s="17" t="s">
        <v>61</v>
      </c>
      <c r="B248" s="20">
        <v>1</v>
      </c>
      <c r="C248" s="21">
        <v>1.1764705882352899E-2</v>
      </c>
      <c r="D248" s="20">
        <v>1</v>
      </c>
      <c r="E248" s="21">
        <v>6.8027210884353704E-3</v>
      </c>
    </row>
    <row r="249" spans="1:5" s="3" customFormat="1" ht="15" x14ac:dyDescent="0.2">
      <c r="A249" s="17" t="s">
        <v>53</v>
      </c>
      <c r="B249" s="20">
        <v>1</v>
      </c>
      <c r="C249" s="21">
        <v>1.1764705882352899E-2</v>
      </c>
      <c r="D249" s="20">
        <v>0</v>
      </c>
      <c r="E249" s="21">
        <v>0</v>
      </c>
    </row>
    <row r="250" spans="1:5" s="3" customFormat="1" ht="15" x14ac:dyDescent="0.2">
      <c r="A250" s="17" t="s">
        <v>59</v>
      </c>
      <c r="B250" s="20">
        <v>0</v>
      </c>
      <c r="C250" s="21">
        <v>0</v>
      </c>
      <c r="D250" s="20">
        <v>0</v>
      </c>
      <c r="E250" s="21">
        <v>0</v>
      </c>
    </row>
    <row r="251" spans="1:5" s="3" customFormat="1" ht="15" x14ac:dyDescent="0.2">
      <c r="A251" s="17" t="s">
        <v>60</v>
      </c>
      <c r="B251" s="20">
        <v>0</v>
      </c>
      <c r="C251" s="21">
        <v>0</v>
      </c>
      <c r="D251" s="20">
        <v>0</v>
      </c>
      <c r="E251" s="21">
        <v>0</v>
      </c>
    </row>
    <row r="252" spans="1:5" s="3" customFormat="1" ht="15" x14ac:dyDescent="0.2">
      <c r="A252" s="17" t="s">
        <v>14</v>
      </c>
      <c r="B252" s="20">
        <v>23</v>
      </c>
      <c r="C252" s="21">
        <v>0.27058823529411802</v>
      </c>
      <c r="D252" s="20">
        <v>53</v>
      </c>
      <c r="E252" s="21">
        <v>0.36054421768707501</v>
      </c>
    </row>
    <row r="253" spans="1:5" ht="15" x14ac:dyDescent="0.2">
      <c r="A253" s="24" t="s">
        <v>158</v>
      </c>
      <c r="B253" s="25"/>
      <c r="C253" s="25"/>
      <c r="D253" s="25"/>
      <c r="E253" s="25"/>
    </row>
    <row r="254" spans="1:5" s="23" customFormat="1" ht="12.75" customHeight="1" x14ac:dyDescent="0.2">
      <c r="A254" s="28" t="s">
        <v>159</v>
      </c>
      <c r="B254" s="29"/>
      <c r="C254" s="29"/>
      <c r="D254" s="29"/>
      <c r="E254" s="29"/>
    </row>
    <row r="255" spans="1:5" s="3" customFormat="1" ht="15" x14ac:dyDescent="0.2">
      <c r="A255" s="26" t="s">
        <v>12</v>
      </c>
      <c r="B255" s="27">
        <v>95</v>
      </c>
      <c r="C255" s="27"/>
      <c r="D255" s="27">
        <v>168</v>
      </c>
      <c r="E255" s="27"/>
    </row>
    <row r="256" spans="1:5" s="3" customFormat="1" ht="15" x14ac:dyDescent="0.2">
      <c r="A256" s="17" t="s">
        <v>18</v>
      </c>
      <c r="B256" s="20">
        <v>1</v>
      </c>
      <c r="C256" s="21">
        <v>1.05263157894737E-2</v>
      </c>
      <c r="D256" s="20">
        <v>1</v>
      </c>
      <c r="E256" s="21">
        <v>5.9523809523809503E-3</v>
      </c>
    </row>
    <row r="257" spans="1:5" s="3" customFormat="1" ht="15" x14ac:dyDescent="0.2">
      <c r="A257" s="17" t="s">
        <v>19</v>
      </c>
      <c r="B257" s="20">
        <v>0</v>
      </c>
      <c r="C257" s="21">
        <v>0</v>
      </c>
      <c r="D257" s="20">
        <v>0</v>
      </c>
      <c r="E257" s="21">
        <v>0</v>
      </c>
    </row>
    <row r="258" spans="1:5" s="3" customFormat="1" ht="15" x14ac:dyDescent="0.2">
      <c r="A258" s="17" t="s">
        <v>20</v>
      </c>
      <c r="B258" s="20">
        <v>7</v>
      </c>
      <c r="C258" s="21">
        <v>7.3684210526315796E-2</v>
      </c>
      <c r="D258" s="20">
        <v>13</v>
      </c>
      <c r="E258" s="21">
        <v>7.7380952380952397E-2</v>
      </c>
    </row>
    <row r="259" spans="1:5" s="3" customFormat="1" ht="15" x14ac:dyDescent="0.2">
      <c r="A259" s="17" t="s">
        <v>21</v>
      </c>
      <c r="B259" s="20">
        <v>43</v>
      </c>
      <c r="C259" s="21">
        <v>0.452631578947368</v>
      </c>
      <c r="D259" s="20">
        <v>71</v>
      </c>
      <c r="E259" s="21">
        <v>0.422619047619048</v>
      </c>
    </row>
    <row r="260" spans="1:5" s="3" customFormat="1" ht="15" x14ac:dyDescent="0.2">
      <c r="A260" s="17" t="s">
        <v>22</v>
      </c>
      <c r="B260" s="20">
        <v>44</v>
      </c>
      <c r="C260" s="21">
        <v>0.46315789473684199</v>
      </c>
      <c r="D260" s="20">
        <v>83</v>
      </c>
      <c r="E260" s="21">
        <v>0.49404761904761901</v>
      </c>
    </row>
    <row r="261" spans="1:5" s="3" customFormat="1" ht="15" x14ac:dyDescent="0.2">
      <c r="A261" s="30" t="s">
        <v>23</v>
      </c>
      <c r="B261" s="31">
        <v>87</v>
      </c>
      <c r="C261" s="32">
        <v>0.91578947368421004</v>
      </c>
      <c r="D261" s="31">
        <v>154</v>
      </c>
      <c r="E261" s="32">
        <v>0.91666666666666696</v>
      </c>
    </row>
    <row r="262" spans="1:5" s="34" customFormat="1" ht="15" x14ac:dyDescent="0.2">
      <c r="A262" s="28" t="s">
        <v>39</v>
      </c>
      <c r="B262" s="33"/>
      <c r="C262" s="33"/>
      <c r="D262" s="33"/>
      <c r="E262" s="33"/>
    </row>
    <row r="263" spans="1:5" s="3" customFormat="1" ht="15" x14ac:dyDescent="0.2">
      <c r="A263" s="26" t="s">
        <v>12</v>
      </c>
      <c r="B263" s="27">
        <v>7</v>
      </c>
      <c r="C263" s="27"/>
      <c r="D263" s="27">
        <v>14</v>
      </c>
      <c r="E263" s="27"/>
    </row>
    <row r="264" spans="1:5" s="3" customFormat="1" ht="15" x14ac:dyDescent="0.2">
      <c r="A264" s="17" t="s">
        <v>18</v>
      </c>
      <c r="B264" s="20">
        <v>0</v>
      </c>
      <c r="C264" s="21">
        <v>0</v>
      </c>
      <c r="D264" s="20">
        <v>1</v>
      </c>
      <c r="E264" s="21">
        <v>7.1428571428571397E-2</v>
      </c>
    </row>
    <row r="265" spans="1:5" s="3" customFormat="1" ht="15" x14ac:dyDescent="0.2">
      <c r="A265" s="17" t="s">
        <v>19</v>
      </c>
      <c r="B265" s="20">
        <v>0</v>
      </c>
      <c r="C265" s="21">
        <v>0</v>
      </c>
      <c r="D265" s="20">
        <v>1</v>
      </c>
      <c r="E265" s="21">
        <v>7.1428571428571397E-2</v>
      </c>
    </row>
    <row r="266" spans="1:5" s="3" customFormat="1" ht="15" x14ac:dyDescent="0.2">
      <c r="A266" s="17" t="s">
        <v>20</v>
      </c>
      <c r="B266" s="20">
        <v>3</v>
      </c>
      <c r="C266" s="21">
        <v>0.42857142857142899</v>
      </c>
      <c r="D266" s="20">
        <v>7</v>
      </c>
      <c r="E266" s="21">
        <v>0.5</v>
      </c>
    </row>
    <row r="267" spans="1:5" s="3" customFormat="1" ht="15" x14ac:dyDescent="0.2">
      <c r="A267" s="17" t="s">
        <v>21</v>
      </c>
      <c r="B267" s="20">
        <v>3</v>
      </c>
      <c r="C267" s="21">
        <v>0.42857142857142899</v>
      </c>
      <c r="D267" s="20">
        <v>3</v>
      </c>
      <c r="E267" s="21">
        <v>0.214285714285714</v>
      </c>
    </row>
    <row r="268" spans="1:5" s="3" customFormat="1" ht="15" x14ac:dyDescent="0.2">
      <c r="A268" s="17" t="s">
        <v>22</v>
      </c>
      <c r="B268" s="20">
        <v>1</v>
      </c>
      <c r="C268" s="21">
        <v>0.14285714285714299</v>
      </c>
      <c r="D268" s="20">
        <v>2</v>
      </c>
      <c r="E268" s="21">
        <v>0.14285714285714299</v>
      </c>
    </row>
    <row r="269" spans="1:5" s="3" customFormat="1" ht="15" x14ac:dyDescent="0.2">
      <c r="A269" s="30" t="s">
        <v>23</v>
      </c>
      <c r="B269" s="31">
        <v>4</v>
      </c>
      <c r="C269" s="32">
        <v>0.57142857142857095</v>
      </c>
      <c r="D269" s="31">
        <v>5</v>
      </c>
      <c r="E269" s="32">
        <v>0.35714285714285698</v>
      </c>
    </row>
    <row r="270" spans="1:5" s="34" customFormat="1" ht="15" x14ac:dyDescent="0.2">
      <c r="A270" s="28" t="s">
        <v>40</v>
      </c>
      <c r="B270" s="33"/>
      <c r="C270" s="33"/>
      <c r="D270" s="33"/>
      <c r="E270" s="33"/>
    </row>
    <row r="271" spans="1:5" s="3" customFormat="1" ht="15" x14ac:dyDescent="0.2">
      <c r="A271" s="26" t="s">
        <v>12</v>
      </c>
      <c r="B271" s="27">
        <v>5</v>
      </c>
      <c r="C271" s="27"/>
      <c r="D271" s="27">
        <v>4</v>
      </c>
      <c r="E271" s="27"/>
    </row>
    <row r="272" spans="1:5" s="3" customFormat="1" ht="15" x14ac:dyDescent="0.2">
      <c r="A272" s="17" t="s">
        <v>18</v>
      </c>
      <c r="B272" s="20">
        <v>0</v>
      </c>
      <c r="C272" s="21">
        <v>0</v>
      </c>
      <c r="D272" s="20">
        <v>0</v>
      </c>
      <c r="E272" s="21">
        <v>0</v>
      </c>
    </row>
    <row r="273" spans="1:5" s="3" customFormat="1" ht="15" x14ac:dyDescent="0.2">
      <c r="A273" s="17" t="s">
        <v>19</v>
      </c>
      <c r="B273" s="20">
        <v>0</v>
      </c>
      <c r="C273" s="21">
        <v>0</v>
      </c>
      <c r="D273" s="20">
        <v>0</v>
      </c>
      <c r="E273" s="21">
        <v>0</v>
      </c>
    </row>
    <row r="274" spans="1:5" s="3" customFormat="1" ht="15" x14ac:dyDescent="0.2">
      <c r="A274" s="17" t="s">
        <v>20</v>
      </c>
      <c r="B274" s="20">
        <v>0</v>
      </c>
      <c r="C274" s="21">
        <v>0</v>
      </c>
      <c r="D274" s="20">
        <v>1</v>
      </c>
      <c r="E274" s="21">
        <v>0.25</v>
      </c>
    </row>
    <row r="275" spans="1:5" s="3" customFormat="1" ht="15" x14ac:dyDescent="0.2">
      <c r="A275" s="17" t="s">
        <v>21</v>
      </c>
      <c r="B275" s="20">
        <v>4</v>
      </c>
      <c r="C275" s="21">
        <v>0.8</v>
      </c>
      <c r="D275" s="20">
        <v>3</v>
      </c>
      <c r="E275" s="21">
        <v>0.75</v>
      </c>
    </row>
    <row r="276" spans="1:5" s="3" customFormat="1" ht="15" x14ac:dyDescent="0.2">
      <c r="A276" s="17" t="s">
        <v>22</v>
      </c>
      <c r="B276" s="20">
        <v>1</v>
      </c>
      <c r="C276" s="21">
        <v>0.2</v>
      </c>
      <c r="D276" s="20">
        <v>0</v>
      </c>
      <c r="E276" s="21">
        <v>0</v>
      </c>
    </row>
    <row r="277" spans="1:5" s="3" customFormat="1" ht="15" x14ac:dyDescent="0.2">
      <c r="A277" s="30" t="s">
        <v>23</v>
      </c>
      <c r="B277" s="31">
        <v>5</v>
      </c>
      <c r="C277" s="32">
        <v>1</v>
      </c>
      <c r="D277" s="31">
        <v>3</v>
      </c>
      <c r="E277" s="32">
        <v>0.75</v>
      </c>
    </row>
    <row r="278" spans="1:5" s="34" customFormat="1" ht="15" x14ac:dyDescent="0.2">
      <c r="A278" s="28" t="s">
        <v>41</v>
      </c>
      <c r="B278" s="33"/>
      <c r="C278" s="33"/>
      <c r="D278" s="33"/>
      <c r="E278" s="33"/>
    </row>
    <row r="279" spans="1:5" s="3" customFormat="1" ht="15" x14ac:dyDescent="0.2">
      <c r="A279" s="26" t="s">
        <v>12</v>
      </c>
      <c r="B279" s="27">
        <v>23</v>
      </c>
      <c r="C279" s="27"/>
      <c r="D279" s="27">
        <v>40</v>
      </c>
      <c r="E279" s="27"/>
    </row>
    <row r="280" spans="1:5" s="3" customFormat="1" ht="15" x14ac:dyDescent="0.2">
      <c r="A280" s="17" t="s">
        <v>18</v>
      </c>
      <c r="B280" s="20">
        <v>0</v>
      </c>
      <c r="C280" s="21">
        <v>0</v>
      </c>
      <c r="D280" s="20">
        <v>0</v>
      </c>
      <c r="E280" s="21">
        <v>0</v>
      </c>
    </row>
    <row r="281" spans="1:5" s="3" customFormat="1" ht="15" x14ac:dyDescent="0.2">
      <c r="A281" s="17" t="s">
        <v>19</v>
      </c>
      <c r="B281" s="20">
        <v>0</v>
      </c>
      <c r="C281" s="21">
        <v>0</v>
      </c>
      <c r="D281" s="20">
        <v>2</v>
      </c>
      <c r="E281" s="21">
        <v>0.05</v>
      </c>
    </row>
    <row r="282" spans="1:5" s="3" customFormat="1" ht="15" x14ac:dyDescent="0.2">
      <c r="A282" s="17" t="s">
        <v>20</v>
      </c>
      <c r="B282" s="20">
        <v>4</v>
      </c>
      <c r="C282" s="21">
        <v>0.173913043478261</v>
      </c>
      <c r="D282" s="20">
        <v>5</v>
      </c>
      <c r="E282" s="21">
        <v>0.125</v>
      </c>
    </row>
    <row r="283" spans="1:5" s="3" customFormat="1" ht="15" x14ac:dyDescent="0.2">
      <c r="A283" s="17" t="s">
        <v>21</v>
      </c>
      <c r="B283" s="20">
        <v>11</v>
      </c>
      <c r="C283" s="21">
        <v>0.47826086956521702</v>
      </c>
      <c r="D283" s="20">
        <v>21</v>
      </c>
      <c r="E283" s="21">
        <v>0.52500000000000002</v>
      </c>
    </row>
    <row r="284" spans="1:5" s="3" customFormat="1" ht="15" x14ac:dyDescent="0.2">
      <c r="A284" s="17" t="s">
        <v>22</v>
      </c>
      <c r="B284" s="20">
        <v>8</v>
      </c>
      <c r="C284" s="21">
        <v>0.34782608695652201</v>
      </c>
      <c r="D284" s="20">
        <v>12</v>
      </c>
      <c r="E284" s="21">
        <v>0.3</v>
      </c>
    </row>
    <row r="285" spans="1:5" s="3" customFormat="1" ht="15" x14ac:dyDescent="0.2">
      <c r="A285" s="30" t="s">
        <v>23</v>
      </c>
      <c r="B285" s="31">
        <v>19</v>
      </c>
      <c r="C285" s="32">
        <v>0.82608695652173902</v>
      </c>
      <c r="D285" s="31">
        <v>33</v>
      </c>
      <c r="E285" s="32">
        <v>0.82499999999999996</v>
      </c>
    </row>
    <row r="286" spans="1:5" s="34" customFormat="1" ht="15" x14ac:dyDescent="0.2">
      <c r="A286" s="28" t="s">
        <v>42</v>
      </c>
      <c r="B286" s="33"/>
      <c r="C286" s="33"/>
      <c r="D286" s="33"/>
      <c r="E286" s="33"/>
    </row>
    <row r="287" spans="1:5" s="3" customFormat="1" ht="15" x14ac:dyDescent="0.2">
      <c r="A287" s="26" t="s">
        <v>12</v>
      </c>
      <c r="B287" s="27">
        <v>16</v>
      </c>
      <c r="C287" s="27"/>
      <c r="D287" s="27">
        <v>22</v>
      </c>
      <c r="E287" s="27"/>
    </row>
    <row r="288" spans="1:5" s="3" customFormat="1" ht="15" x14ac:dyDescent="0.2">
      <c r="A288" s="17" t="s">
        <v>18</v>
      </c>
      <c r="B288" s="20">
        <v>0</v>
      </c>
      <c r="C288" s="21">
        <v>0</v>
      </c>
      <c r="D288" s="20">
        <v>0</v>
      </c>
      <c r="E288" s="21">
        <v>0</v>
      </c>
    </row>
    <row r="289" spans="1:5" s="3" customFormat="1" ht="15" x14ac:dyDescent="0.2">
      <c r="A289" s="17" t="s">
        <v>19</v>
      </c>
      <c r="B289" s="20">
        <v>2</v>
      </c>
      <c r="C289" s="21">
        <v>0.125</v>
      </c>
      <c r="D289" s="20">
        <v>1</v>
      </c>
      <c r="E289" s="21">
        <v>4.5454545454545497E-2</v>
      </c>
    </row>
    <row r="290" spans="1:5" s="3" customFormat="1" ht="15" x14ac:dyDescent="0.2">
      <c r="A290" s="17" t="s">
        <v>20</v>
      </c>
      <c r="B290" s="20">
        <v>2</v>
      </c>
      <c r="C290" s="21">
        <v>0.125</v>
      </c>
      <c r="D290" s="20">
        <v>4</v>
      </c>
      <c r="E290" s="21">
        <v>0.18181818181818199</v>
      </c>
    </row>
    <row r="291" spans="1:5" s="3" customFormat="1" ht="15" x14ac:dyDescent="0.2">
      <c r="A291" s="17" t="s">
        <v>21</v>
      </c>
      <c r="B291" s="20">
        <v>7</v>
      </c>
      <c r="C291" s="21">
        <v>0.4375</v>
      </c>
      <c r="D291" s="20">
        <v>12</v>
      </c>
      <c r="E291" s="21">
        <v>0.54545454545454497</v>
      </c>
    </row>
    <row r="292" spans="1:5" s="3" customFormat="1" ht="15" x14ac:dyDescent="0.2">
      <c r="A292" s="17" t="s">
        <v>22</v>
      </c>
      <c r="B292" s="20">
        <v>5</v>
      </c>
      <c r="C292" s="21">
        <v>0.3125</v>
      </c>
      <c r="D292" s="20">
        <v>5</v>
      </c>
      <c r="E292" s="21">
        <v>0.22727272727272699</v>
      </c>
    </row>
    <row r="293" spans="1:5" s="3" customFormat="1" ht="15" x14ac:dyDescent="0.2">
      <c r="A293" s="30" t="s">
        <v>23</v>
      </c>
      <c r="B293" s="31">
        <v>12</v>
      </c>
      <c r="C293" s="32">
        <v>0.75</v>
      </c>
      <c r="D293" s="31">
        <v>17</v>
      </c>
      <c r="E293" s="32">
        <v>0.77272727272727304</v>
      </c>
    </row>
    <row r="294" spans="1:5" s="34" customFormat="1" ht="15" x14ac:dyDescent="0.2">
      <c r="A294" s="28" t="s">
        <v>43</v>
      </c>
      <c r="B294" s="33"/>
      <c r="C294" s="33"/>
      <c r="D294" s="33"/>
      <c r="E294" s="33"/>
    </row>
    <row r="295" spans="1:5" s="3" customFormat="1" ht="15" x14ac:dyDescent="0.2">
      <c r="A295" s="26" t="s">
        <v>12</v>
      </c>
      <c r="B295" s="27">
        <v>16</v>
      </c>
      <c r="C295" s="27"/>
      <c r="D295" s="27">
        <v>17</v>
      </c>
      <c r="E295" s="27"/>
    </row>
    <row r="296" spans="1:5" s="3" customFormat="1" ht="15" x14ac:dyDescent="0.2">
      <c r="A296" s="17" t="s">
        <v>18</v>
      </c>
      <c r="B296" s="20">
        <v>0</v>
      </c>
      <c r="C296" s="21">
        <v>0</v>
      </c>
      <c r="D296" s="20">
        <v>0</v>
      </c>
      <c r="E296" s="21">
        <v>0</v>
      </c>
    </row>
    <row r="297" spans="1:5" s="3" customFormat="1" ht="15" x14ac:dyDescent="0.2">
      <c r="A297" s="17" t="s">
        <v>19</v>
      </c>
      <c r="B297" s="20">
        <v>0</v>
      </c>
      <c r="C297" s="21">
        <v>0</v>
      </c>
      <c r="D297" s="20">
        <v>0</v>
      </c>
      <c r="E297" s="21">
        <v>0</v>
      </c>
    </row>
    <row r="298" spans="1:5" s="3" customFormat="1" ht="15" x14ac:dyDescent="0.2">
      <c r="A298" s="17" t="s">
        <v>20</v>
      </c>
      <c r="B298" s="20">
        <v>9</v>
      </c>
      <c r="C298" s="21">
        <v>0.5625</v>
      </c>
      <c r="D298" s="20">
        <v>4</v>
      </c>
      <c r="E298" s="21">
        <v>0.23529411764705899</v>
      </c>
    </row>
    <row r="299" spans="1:5" s="3" customFormat="1" ht="15" x14ac:dyDescent="0.2">
      <c r="A299" s="17" t="s">
        <v>21</v>
      </c>
      <c r="B299" s="20">
        <v>6</v>
      </c>
      <c r="C299" s="21">
        <v>0.375</v>
      </c>
      <c r="D299" s="20">
        <v>9</v>
      </c>
      <c r="E299" s="21">
        <v>0.52941176470588203</v>
      </c>
    </row>
    <row r="300" spans="1:5" s="3" customFormat="1" ht="15" x14ac:dyDescent="0.2">
      <c r="A300" s="17" t="s">
        <v>22</v>
      </c>
      <c r="B300" s="20">
        <v>1</v>
      </c>
      <c r="C300" s="21">
        <v>6.25E-2</v>
      </c>
      <c r="D300" s="20">
        <v>4</v>
      </c>
      <c r="E300" s="21">
        <v>0.23529411764705899</v>
      </c>
    </row>
    <row r="301" spans="1:5" s="3" customFormat="1" ht="15" x14ac:dyDescent="0.2">
      <c r="A301" s="30" t="s">
        <v>23</v>
      </c>
      <c r="B301" s="31">
        <v>7</v>
      </c>
      <c r="C301" s="32">
        <v>0.4375</v>
      </c>
      <c r="D301" s="31">
        <v>13</v>
      </c>
      <c r="E301" s="32">
        <v>0.76470588235294101</v>
      </c>
    </row>
    <row r="302" spans="1:5" s="34" customFormat="1" ht="15" x14ac:dyDescent="0.2">
      <c r="A302" s="28" t="s">
        <v>44</v>
      </c>
      <c r="B302" s="33"/>
      <c r="C302" s="33"/>
      <c r="D302" s="33"/>
      <c r="E302" s="33"/>
    </row>
    <row r="303" spans="1:5" s="3" customFormat="1" ht="15" x14ac:dyDescent="0.2">
      <c r="A303" s="26" t="s">
        <v>12</v>
      </c>
      <c r="B303" s="27">
        <v>14</v>
      </c>
      <c r="C303" s="27"/>
      <c r="D303" s="27">
        <v>20</v>
      </c>
      <c r="E303" s="27"/>
    </row>
    <row r="304" spans="1:5" s="3" customFormat="1" ht="15" x14ac:dyDescent="0.2">
      <c r="A304" s="17" t="s">
        <v>18</v>
      </c>
      <c r="B304" s="20">
        <v>0</v>
      </c>
      <c r="C304" s="21">
        <v>0</v>
      </c>
      <c r="D304" s="20">
        <v>0</v>
      </c>
      <c r="E304" s="21">
        <v>0</v>
      </c>
    </row>
    <row r="305" spans="1:5" s="3" customFormat="1" ht="15" x14ac:dyDescent="0.2">
      <c r="A305" s="17" t="s">
        <v>19</v>
      </c>
      <c r="B305" s="20">
        <v>0</v>
      </c>
      <c r="C305" s="21">
        <v>0</v>
      </c>
      <c r="D305" s="20">
        <v>2</v>
      </c>
      <c r="E305" s="21">
        <v>0.1</v>
      </c>
    </row>
    <row r="306" spans="1:5" s="3" customFormat="1" ht="15" x14ac:dyDescent="0.2">
      <c r="A306" s="17" t="s">
        <v>20</v>
      </c>
      <c r="B306" s="20">
        <v>6</v>
      </c>
      <c r="C306" s="21">
        <v>0.42857142857142899</v>
      </c>
      <c r="D306" s="20">
        <v>4</v>
      </c>
      <c r="E306" s="21">
        <v>0.2</v>
      </c>
    </row>
    <row r="307" spans="1:5" s="3" customFormat="1" ht="15" x14ac:dyDescent="0.2">
      <c r="A307" s="17" t="s">
        <v>21</v>
      </c>
      <c r="B307" s="20">
        <v>5</v>
      </c>
      <c r="C307" s="21">
        <v>0.35714285714285698</v>
      </c>
      <c r="D307" s="20">
        <v>5</v>
      </c>
      <c r="E307" s="21">
        <v>0.25</v>
      </c>
    </row>
    <row r="308" spans="1:5" s="3" customFormat="1" ht="15" x14ac:dyDescent="0.2">
      <c r="A308" s="17" t="s">
        <v>22</v>
      </c>
      <c r="B308" s="20">
        <v>3</v>
      </c>
      <c r="C308" s="21">
        <v>0.214285714285714</v>
      </c>
      <c r="D308" s="20">
        <v>9</v>
      </c>
      <c r="E308" s="21">
        <v>0.45</v>
      </c>
    </row>
    <row r="309" spans="1:5" s="3" customFormat="1" ht="15" x14ac:dyDescent="0.2">
      <c r="A309" s="30" t="s">
        <v>23</v>
      </c>
      <c r="B309" s="31">
        <v>8</v>
      </c>
      <c r="C309" s="32">
        <v>0.57142857142857095</v>
      </c>
      <c r="D309" s="31">
        <v>14</v>
      </c>
      <c r="E309" s="32">
        <v>0.7</v>
      </c>
    </row>
    <row r="310" spans="1:5" s="34" customFormat="1" ht="15" x14ac:dyDescent="0.2">
      <c r="A310" s="28" t="s">
        <v>45</v>
      </c>
      <c r="B310" s="33"/>
      <c r="C310" s="33"/>
      <c r="D310" s="33"/>
      <c r="E310" s="33"/>
    </row>
    <row r="311" spans="1:5" s="3" customFormat="1" ht="15" x14ac:dyDescent="0.2">
      <c r="A311" s="26" t="s">
        <v>12</v>
      </c>
      <c r="B311" s="27">
        <v>8</v>
      </c>
      <c r="C311" s="27"/>
      <c r="D311" s="27">
        <v>13</v>
      </c>
      <c r="E311" s="27"/>
    </row>
    <row r="312" spans="1:5" s="3" customFormat="1" ht="15" x14ac:dyDescent="0.2">
      <c r="A312" s="17" t="s">
        <v>18</v>
      </c>
      <c r="B312" s="20">
        <v>0</v>
      </c>
      <c r="C312" s="21">
        <v>0</v>
      </c>
      <c r="D312" s="20">
        <v>0</v>
      </c>
      <c r="E312" s="21">
        <v>0</v>
      </c>
    </row>
    <row r="313" spans="1:5" s="3" customFormat="1" ht="15" x14ac:dyDescent="0.2">
      <c r="A313" s="17" t="s">
        <v>19</v>
      </c>
      <c r="B313" s="20">
        <v>0</v>
      </c>
      <c r="C313" s="21">
        <v>0</v>
      </c>
      <c r="D313" s="20">
        <v>0</v>
      </c>
      <c r="E313" s="21">
        <v>0</v>
      </c>
    </row>
    <row r="314" spans="1:5" s="3" customFormat="1" ht="15" x14ac:dyDescent="0.2">
      <c r="A314" s="17" t="s">
        <v>20</v>
      </c>
      <c r="B314" s="18">
        <v>4</v>
      </c>
      <c r="C314" s="19">
        <v>0.5</v>
      </c>
      <c r="D314" s="18">
        <v>1</v>
      </c>
      <c r="E314" s="19">
        <v>7.69230769230769E-2</v>
      </c>
    </row>
    <row r="315" spans="1:5" s="3" customFormat="1" ht="15" x14ac:dyDescent="0.2">
      <c r="A315" s="17" t="s">
        <v>21</v>
      </c>
      <c r="B315" s="20">
        <v>3</v>
      </c>
      <c r="C315" s="21">
        <v>0.375</v>
      </c>
      <c r="D315" s="20">
        <v>5</v>
      </c>
      <c r="E315" s="21">
        <v>0.38461538461538503</v>
      </c>
    </row>
    <row r="316" spans="1:5" s="3" customFormat="1" ht="15" x14ac:dyDescent="0.2">
      <c r="A316" s="17" t="s">
        <v>22</v>
      </c>
      <c r="B316" s="20">
        <v>1</v>
      </c>
      <c r="C316" s="21">
        <v>0.125</v>
      </c>
      <c r="D316" s="20">
        <v>7</v>
      </c>
      <c r="E316" s="21">
        <v>0.53846153846153799</v>
      </c>
    </row>
    <row r="317" spans="1:5" s="3" customFormat="1" ht="15" x14ac:dyDescent="0.2">
      <c r="A317" s="30" t="s">
        <v>23</v>
      </c>
      <c r="B317" s="35">
        <v>4</v>
      </c>
      <c r="C317" s="36">
        <v>0.5</v>
      </c>
      <c r="D317" s="35">
        <v>12</v>
      </c>
      <c r="E317" s="36">
        <v>0.92307692307692302</v>
      </c>
    </row>
    <row r="318" spans="1:5" s="34" customFormat="1" ht="15" x14ac:dyDescent="0.2">
      <c r="A318" s="28" t="s">
        <v>46</v>
      </c>
      <c r="B318" s="33"/>
      <c r="C318" s="33"/>
      <c r="D318" s="33"/>
      <c r="E318" s="33"/>
    </row>
    <row r="319" spans="1:5" s="3" customFormat="1" ht="15" x14ac:dyDescent="0.2">
      <c r="A319" s="26" t="s">
        <v>12</v>
      </c>
      <c r="B319" s="27">
        <v>5</v>
      </c>
      <c r="C319" s="27"/>
      <c r="D319" s="27">
        <v>8</v>
      </c>
      <c r="E319" s="27"/>
    </row>
    <row r="320" spans="1:5" s="3" customFormat="1" ht="15" x14ac:dyDescent="0.2">
      <c r="A320" s="17" t="s">
        <v>18</v>
      </c>
      <c r="B320" s="20">
        <v>0</v>
      </c>
      <c r="C320" s="21">
        <v>0</v>
      </c>
      <c r="D320" s="20">
        <v>0</v>
      </c>
      <c r="E320" s="21">
        <v>0</v>
      </c>
    </row>
    <row r="321" spans="1:5" s="3" customFormat="1" ht="15" x14ac:dyDescent="0.2">
      <c r="A321" s="17" t="s">
        <v>19</v>
      </c>
      <c r="B321" s="20">
        <v>0</v>
      </c>
      <c r="C321" s="21">
        <v>0</v>
      </c>
      <c r="D321" s="20">
        <v>1</v>
      </c>
      <c r="E321" s="21">
        <v>0.125</v>
      </c>
    </row>
    <row r="322" spans="1:5" s="3" customFormat="1" ht="15" x14ac:dyDescent="0.2">
      <c r="A322" s="17" t="s">
        <v>20</v>
      </c>
      <c r="B322" s="20">
        <v>1</v>
      </c>
      <c r="C322" s="21">
        <v>0.2</v>
      </c>
      <c r="D322" s="20">
        <v>2</v>
      </c>
      <c r="E322" s="21">
        <v>0.25</v>
      </c>
    </row>
    <row r="323" spans="1:5" s="3" customFormat="1" ht="15" x14ac:dyDescent="0.2">
      <c r="A323" s="17" t="s">
        <v>21</v>
      </c>
      <c r="B323" s="20">
        <v>1</v>
      </c>
      <c r="C323" s="21">
        <v>0.2</v>
      </c>
      <c r="D323" s="20">
        <v>2</v>
      </c>
      <c r="E323" s="21">
        <v>0.25</v>
      </c>
    </row>
    <row r="324" spans="1:5" s="3" customFormat="1" ht="15" x14ac:dyDescent="0.2">
      <c r="A324" s="17" t="s">
        <v>22</v>
      </c>
      <c r="B324" s="20">
        <v>3</v>
      </c>
      <c r="C324" s="21">
        <v>0.6</v>
      </c>
      <c r="D324" s="20">
        <v>3</v>
      </c>
      <c r="E324" s="21">
        <v>0.375</v>
      </c>
    </row>
    <row r="325" spans="1:5" s="3" customFormat="1" ht="15" x14ac:dyDescent="0.2">
      <c r="A325" s="30" t="s">
        <v>23</v>
      </c>
      <c r="B325" s="31">
        <v>4</v>
      </c>
      <c r="C325" s="32">
        <v>0.8</v>
      </c>
      <c r="D325" s="31">
        <v>5</v>
      </c>
      <c r="E325" s="32">
        <v>0.625</v>
      </c>
    </row>
    <row r="326" spans="1:5" s="34" customFormat="1" ht="15" x14ac:dyDescent="0.2">
      <c r="A326" s="28" t="s">
        <v>47</v>
      </c>
      <c r="B326" s="33"/>
      <c r="C326" s="33"/>
      <c r="D326" s="33"/>
      <c r="E326" s="33"/>
    </row>
    <row r="327" spans="1:5" s="3" customFormat="1" ht="15" x14ac:dyDescent="0.2">
      <c r="A327" s="26" t="s">
        <v>12</v>
      </c>
      <c r="B327" s="27">
        <v>4</v>
      </c>
      <c r="C327" s="27"/>
      <c r="D327" s="27">
        <v>3</v>
      </c>
      <c r="E327" s="27"/>
    </row>
    <row r="328" spans="1:5" s="3" customFormat="1" ht="15" x14ac:dyDescent="0.2">
      <c r="A328" s="17" t="s">
        <v>18</v>
      </c>
      <c r="B328" s="20">
        <v>0</v>
      </c>
      <c r="C328" s="21">
        <v>0</v>
      </c>
      <c r="D328" s="20">
        <v>0</v>
      </c>
      <c r="E328" s="21">
        <v>0</v>
      </c>
    </row>
    <row r="329" spans="1:5" s="3" customFormat="1" ht="15" x14ac:dyDescent="0.2">
      <c r="A329" s="17" t="s">
        <v>19</v>
      </c>
      <c r="B329" s="20">
        <v>0</v>
      </c>
      <c r="C329" s="21">
        <v>0</v>
      </c>
      <c r="D329" s="20">
        <v>0</v>
      </c>
      <c r="E329" s="21">
        <v>0</v>
      </c>
    </row>
    <row r="330" spans="1:5" s="3" customFormat="1" ht="15" x14ac:dyDescent="0.2">
      <c r="A330" s="17" t="s">
        <v>20</v>
      </c>
      <c r="B330" s="20">
        <v>1</v>
      </c>
      <c r="C330" s="21">
        <v>0.25</v>
      </c>
      <c r="D330" s="20">
        <v>1</v>
      </c>
      <c r="E330" s="21">
        <v>0.33333333333333298</v>
      </c>
    </row>
    <row r="331" spans="1:5" s="3" customFormat="1" ht="15" x14ac:dyDescent="0.2">
      <c r="A331" s="17" t="s">
        <v>21</v>
      </c>
      <c r="B331" s="20">
        <v>3</v>
      </c>
      <c r="C331" s="21">
        <v>0.75</v>
      </c>
      <c r="D331" s="20">
        <v>2</v>
      </c>
      <c r="E331" s="21">
        <v>0.66666666666666696</v>
      </c>
    </row>
    <row r="332" spans="1:5" s="3" customFormat="1" ht="15" x14ac:dyDescent="0.2">
      <c r="A332" s="17" t="s">
        <v>22</v>
      </c>
      <c r="B332" s="20">
        <v>0</v>
      </c>
      <c r="C332" s="21">
        <v>0</v>
      </c>
      <c r="D332" s="20">
        <v>0</v>
      </c>
      <c r="E332" s="21">
        <v>0</v>
      </c>
    </row>
    <row r="333" spans="1:5" s="3" customFormat="1" ht="15" x14ac:dyDescent="0.2">
      <c r="A333" s="30" t="s">
        <v>23</v>
      </c>
      <c r="B333" s="31">
        <v>3</v>
      </c>
      <c r="C333" s="32">
        <v>0.75</v>
      </c>
      <c r="D333" s="31">
        <v>2</v>
      </c>
      <c r="E333" s="32">
        <v>0.66666666666666696</v>
      </c>
    </row>
    <row r="334" spans="1:5" s="34" customFormat="1" ht="15" x14ac:dyDescent="0.2">
      <c r="A334" s="28" t="s">
        <v>48</v>
      </c>
      <c r="B334" s="33"/>
      <c r="C334" s="33"/>
      <c r="D334" s="33"/>
      <c r="E334" s="33"/>
    </row>
    <row r="335" spans="1:5" s="3" customFormat="1" ht="15" x14ac:dyDescent="0.2">
      <c r="A335" s="26" t="s">
        <v>12</v>
      </c>
      <c r="B335" s="27">
        <v>2</v>
      </c>
      <c r="C335" s="27"/>
      <c r="D335" s="27" t="s">
        <v>13</v>
      </c>
      <c r="E335" s="27"/>
    </row>
    <row r="336" spans="1:5" s="3" customFormat="1" ht="15" x14ac:dyDescent="0.2">
      <c r="A336" s="17" t="s">
        <v>18</v>
      </c>
      <c r="B336" s="20">
        <v>0</v>
      </c>
      <c r="C336" s="21">
        <v>0</v>
      </c>
      <c r="D336" s="20" t="s">
        <v>13</v>
      </c>
      <c r="E336" s="21" t="s">
        <v>13</v>
      </c>
    </row>
    <row r="337" spans="1:5" s="3" customFormat="1" ht="15" x14ac:dyDescent="0.2">
      <c r="A337" s="17" t="s">
        <v>19</v>
      </c>
      <c r="B337" s="20">
        <v>0</v>
      </c>
      <c r="C337" s="21">
        <v>0</v>
      </c>
      <c r="D337" s="20" t="s">
        <v>13</v>
      </c>
      <c r="E337" s="21" t="s">
        <v>13</v>
      </c>
    </row>
    <row r="338" spans="1:5" s="3" customFormat="1" ht="15" x14ac:dyDescent="0.2">
      <c r="A338" s="17" t="s">
        <v>20</v>
      </c>
      <c r="B338" s="20">
        <v>1</v>
      </c>
      <c r="C338" s="21">
        <v>0.5</v>
      </c>
      <c r="D338" s="20" t="s">
        <v>13</v>
      </c>
      <c r="E338" s="21" t="s">
        <v>13</v>
      </c>
    </row>
    <row r="339" spans="1:5" s="3" customFormat="1" ht="15" x14ac:dyDescent="0.2">
      <c r="A339" s="17" t="s">
        <v>21</v>
      </c>
      <c r="B339" s="20">
        <v>1</v>
      </c>
      <c r="C339" s="21">
        <v>0.5</v>
      </c>
      <c r="D339" s="20" t="s">
        <v>13</v>
      </c>
      <c r="E339" s="21" t="s">
        <v>13</v>
      </c>
    </row>
    <row r="340" spans="1:5" s="3" customFormat="1" ht="15" x14ac:dyDescent="0.2">
      <c r="A340" s="17" t="s">
        <v>22</v>
      </c>
      <c r="B340" s="20">
        <v>0</v>
      </c>
      <c r="C340" s="21">
        <v>0</v>
      </c>
      <c r="D340" s="20" t="s">
        <v>13</v>
      </c>
      <c r="E340" s="21" t="s">
        <v>13</v>
      </c>
    </row>
    <row r="341" spans="1:5" s="3" customFormat="1" ht="15" x14ac:dyDescent="0.2">
      <c r="A341" s="30" t="s">
        <v>23</v>
      </c>
      <c r="B341" s="31">
        <v>1</v>
      </c>
      <c r="C341" s="32">
        <v>0.5</v>
      </c>
      <c r="D341" s="31" t="s">
        <v>13</v>
      </c>
      <c r="E341" s="32" t="s">
        <v>13</v>
      </c>
    </row>
    <row r="342" spans="1:5" s="34" customFormat="1" ht="15" x14ac:dyDescent="0.2">
      <c r="A342" s="28" t="s">
        <v>49</v>
      </c>
      <c r="B342" s="33"/>
      <c r="C342" s="33"/>
      <c r="D342" s="33"/>
      <c r="E342" s="33"/>
    </row>
    <row r="343" spans="1:5" s="3" customFormat="1" ht="15" x14ac:dyDescent="0.2">
      <c r="A343" s="26" t="s">
        <v>12</v>
      </c>
      <c r="B343" s="27">
        <v>5</v>
      </c>
      <c r="C343" s="27"/>
      <c r="D343" s="27">
        <v>9</v>
      </c>
      <c r="E343" s="27"/>
    </row>
    <row r="344" spans="1:5" s="3" customFormat="1" ht="15" x14ac:dyDescent="0.2">
      <c r="A344" s="17" t="s">
        <v>18</v>
      </c>
      <c r="B344" s="20">
        <v>0</v>
      </c>
      <c r="C344" s="21">
        <v>0</v>
      </c>
      <c r="D344" s="20">
        <v>0</v>
      </c>
      <c r="E344" s="21">
        <v>0</v>
      </c>
    </row>
    <row r="345" spans="1:5" s="3" customFormat="1" ht="15" x14ac:dyDescent="0.2">
      <c r="A345" s="17" t="s">
        <v>19</v>
      </c>
      <c r="B345" s="20">
        <v>0</v>
      </c>
      <c r="C345" s="21">
        <v>0</v>
      </c>
      <c r="D345" s="20">
        <v>0</v>
      </c>
      <c r="E345" s="21">
        <v>0</v>
      </c>
    </row>
    <row r="346" spans="1:5" s="3" customFormat="1" ht="15" x14ac:dyDescent="0.2">
      <c r="A346" s="17" t="s">
        <v>20</v>
      </c>
      <c r="B346" s="20">
        <v>1</v>
      </c>
      <c r="C346" s="21">
        <v>0.2</v>
      </c>
      <c r="D346" s="20">
        <v>4</v>
      </c>
      <c r="E346" s="21">
        <v>0.44444444444444398</v>
      </c>
    </row>
    <row r="347" spans="1:5" s="3" customFormat="1" ht="15" x14ac:dyDescent="0.2">
      <c r="A347" s="17" t="s">
        <v>21</v>
      </c>
      <c r="B347" s="20">
        <v>2</v>
      </c>
      <c r="C347" s="21">
        <v>0.4</v>
      </c>
      <c r="D347" s="20">
        <v>4</v>
      </c>
      <c r="E347" s="21">
        <v>0.44444444444444398</v>
      </c>
    </row>
    <row r="348" spans="1:5" s="3" customFormat="1" ht="15" x14ac:dyDescent="0.2">
      <c r="A348" s="17" t="s">
        <v>22</v>
      </c>
      <c r="B348" s="20">
        <v>2</v>
      </c>
      <c r="C348" s="21">
        <v>0.4</v>
      </c>
      <c r="D348" s="20">
        <v>1</v>
      </c>
      <c r="E348" s="21">
        <v>0.11111111111111099</v>
      </c>
    </row>
    <row r="349" spans="1:5" s="3" customFormat="1" ht="15" x14ac:dyDescent="0.2">
      <c r="A349" s="30" t="s">
        <v>23</v>
      </c>
      <c r="B349" s="31">
        <v>4</v>
      </c>
      <c r="C349" s="32">
        <v>0.8</v>
      </c>
      <c r="D349" s="31">
        <v>5</v>
      </c>
      <c r="E349" s="32">
        <v>0.55555555555555602</v>
      </c>
    </row>
    <row r="350" spans="1:5" s="34" customFormat="1" ht="15" x14ac:dyDescent="0.2">
      <c r="A350" s="28" t="s">
        <v>50</v>
      </c>
      <c r="B350" s="33"/>
      <c r="C350" s="33"/>
      <c r="D350" s="33"/>
      <c r="E350" s="33"/>
    </row>
    <row r="351" spans="1:5" s="3" customFormat="1" ht="15" x14ac:dyDescent="0.2">
      <c r="A351" s="26" t="s">
        <v>12</v>
      </c>
      <c r="B351" s="27">
        <v>9</v>
      </c>
      <c r="C351" s="27"/>
      <c r="D351" s="27">
        <v>9</v>
      </c>
      <c r="E351" s="27"/>
    </row>
    <row r="352" spans="1:5" s="3" customFormat="1" ht="15" x14ac:dyDescent="0.2">
      <c r="A352" s="17" t="s">
        <v>18</v>
      </c>
      <c r="B352" s="20">
        <v>0</v>
      </c>
      <c r="C352" s="21">
        <v>0</v>
      </c>
      <c r="D352" s="20">
        <v>0</v>
      </c>
      <c r="E352" s="21">
        <v>0</v>
      </c>
    </row>
    <row r="353" spans="1:5" s="3" customFormat="1" ht="15" x14ac:dyDescent="0.2">
      <c r="A353" s="17" t="s">
        <v>19</v>
      </c>
      <c r="B353" s="20">
        <v>0</v>
      </c>
      <c r="C353" s="21">
        <v>0</v>
      </c>
      <c r="D353" s="20">
        <v>0</v>
      </c>
      <c r="E353" s="21">
        <v>0</v>
      </c>
    </row>
    <row r="354" spans="1:5" s="3" customFormat="1" ht="15" x14ac:dyDescent="0.2">
      <c r="A354" s="17" t="s">
        <v>20</v>
      </c>
      <c r="B354" s="20">
        <v>1</v>
      </c>
      <c r="C354" s="21">
        <v>0.11111111111111099</v>
      </c>
      <c r="D354" s="20">
        <v>4</v>
      </c>
      <c r="E354" s="21">
        <v>0.44444444444444398</v>
      </c>
    </row>
    <row r="355" spans="1:5" s="3" customFormat="1" ht="15" x14ac:dyDescent="0.2">
      <c r="A355" s="17" t="s">
        <v>21</v>
      </c>
      <c r="B355" s="20">
        <v>5</v>
      </c>
      <c r="C355" s="21">
        <v>0.55555555555555602</v>
      </c>
      <c r="D355" s="20">
        <v>2</v>
      </c>
      <c r="E355" s="21">
        <v>0.22222222222222199</v>
      </c>
    </row>
    <row r="356" spans="1:5" s="3" customFormat="1" ht="15" x14ac:dyDescent="0.2">
      <c r="A356" s="17" t="s">
        <v>22</v>
      </c>
      <c r="B356" s="20">
        <v>3</v>
      </c>
      <c r="C356" s="21">
        <v>0.33333333333333298</v>
      </c>
      <c r="D356" s="20">
        <v>3</v>
      </c>
      <c r="E356" s="21">
        <v>0.33333333333333298</v>
      </c>
    </row>
    <row r="357" spans="1:5" s="3" customFormat="1" ht="15" x14ac:dyDescent="0.2">
      <c r="A357" s="30" t="s">
        <v>23</v>
      </c>
      <c r="B357" s="31">
        <v>8</v>
      </c>
      <c r="C357" s="32">
        <v>0.88888888888888895</v>
      </c>
      <c r="D357" s="31">
        <v>5</v>
      </c>
      <c r="E357" s="32">
        <v>0.55555555555555602</v>
      </c>
    </row>
    <row r="358" spans="1:5" s="34" customFormat="1" ht="15" x14ac:dyDescent="0.2">
      <c r="A358" s="28" t="s">
        <v>51</v>
      </c>
      <c r="B358" s="33"/>
      <c r="C358" s="33"/>
      <c r="D358" s="33"/>
      <c r="E358" s="33"/>
    </row>
    <row r="359" spans="1:5" s="3" customFormat="1" ht="15" x14ac:dyDescent="0.2">
      <c r="A359" s="26" t="s">
        <v>12</v>
      </c>
      <c r="B359" s="27">
        <v>4</v>
      </c>
      <c r="C359" s="27"/>
      <c r="D359" s="27">
        <v>3</v>
      </c>
      <c r="E359" s="27"/>
    </row>
    <row r="360" spans="1:5" s="3" customFormat="1" ht="15" x14ac:dyDescent="0.2">
      <c r="A360" s="17" t="s">
        <v>18</v>
      </c>
      <c r="B360" s="20">
        <v>0</v>
      </c>
      <c r="C360" s="21">
        <v>0</v>
      </c>
      <c r="D360" s="20">
        <v>0</v>
      </c>
      <c r="E360" s="21">
        <v>0</v>
      </c>
    </row>
    <row r="361" spans="1:5" s="3" customFormat="1" ht="15" x14ac:dyDescent="0.2">
      <c r="A361" s="17" t="s">
        <v>19</v>
      </c>
      <c r="B361" s="20">
        <v>0</v>
      </c>
      <c r="C361" s="21">
        <v>0</v>
      </c>
      <c r="D361" s="20">
        <v>0</v>
      </c>
      <c r="E361" s="21">
        <v>0</v>
      </c>
    </row>
    <row r="362" spans="1:5" s="3" customFormat="1" ht="15" x14ac:dyDescent="0.2">
      <c r="A362" s="17" t="s">
        <v>20</v>
      </c>
      <c r="B362" s="20">
        <v>2</v>
      </c>
      <c r="C362" s="21">
        <v>0.5</v>
      </c>
      <c r="D362" s="20">
        <v>0</v>
      </c>
      <c r="E362" s="21">
        <v>0</v>
      </c>
    </row>
    <row r="363" spans="1:5" s="3" customFormat="1" ht="15" x14ac:dyDescent="0.2">
      <c r="A363" s="17" t="s">
        <v>21</v>
      </c>
      <c r="B363" s="20">
        <v>1</v>
      </c>
      <c r="C363" s="21">
        <v>0.25</v>
      </c>
      <c r="D363" s="20">
        <v>0</v>
      </c>
      <c r="E363" s="21">
        <v>0</v>
      </c>
    </row>
    <row r="364" spans="1:5" s="3" customFormat="1" ht="15" x14ac:dyDescent="0.2">
      <c r="A364" s="17" t="s">
        <v>22</v>
      </c>
      <c r="B364" s="20">
        <v>1</v>
      </c>
      <c r="C364" s="21">
        <v>0.25</v>
      </c>
      <c r="D364" s="20">
        <v>3</v>
      </c>
      <c r="E364" s="21">
        <v>1</v>
      </c>
    </row>
    <row r="365" spans="1:5" s="3" customFormat="1" ht="15" x14ac:dyDescent="0.2">
      <c r="A365" s="30" t="s">
        <v>23</v>
      </c>
      <c r="B365" s="31">
        <v>2</v>
      </c>
      <c r="C365" s="32">
        <v>0.5</v>
      </c>
      <c r="D365" s="31">
        <v>3</v>
      </c>
      <c r="E365" s="32">
        <v>1</v>
      </c>
    </row>
    <row r="366" spans="1:5" s="34" customFormat="1" ht="15" x14ac:dyDescent="0.2">
      <c r="A366" s="28" t="s">
        <v>52</v>
      </c>
      <c r="B366" s="33"/>
      <c r="C366" s="33"/>
      <c r="D366" s="33"/>
      <c r="E366" s="33"/>
    </row>
    <row r="367" spans="1:5" s="3" customFormat="1" ht="15" x14ac:dyDescent="0.2">
      <c r="A367" s="26" t="s">
        <v>12</v>
      </c>
      <c r="B367" s="27">
        <v>2</v>
      </c>
      <c r="C367" s="27"/>
      <c r="D367" s="27">
        <v>4</v>
      </c>
      <c r="E367" s="27"/>
    </row>
    <row r="368" spans="1:5" s="3" customFormat="1" ht="15" x14ac:dyDescent="0.2">
      <c r="A368" s="17" t="s">
        <v>18</v>
      </c>
      <c r="B368" s="20">
        <v>0</v>
      </c>
      <c r="C368" s="21">
        <v>0</v>
      </c>
      <c r="D368" s="20">
        <v>0</v>
      </c>
      <c r="E368" s="21">
        <v>0</v>
      </c>
    </row>
    <row r="369" spans="1:5" s="3" customFormat="1" ht="15" x14ac:dyDescent="0.2">
      <c r="A369" s="17" t="s">
        <v>19</v>
      </c>
      <c r="B369" s="20">
        <v>0</v>
      </c>
      <c r="C369" s="21">
        <v>0</v>
      </c>
      <c r="D369" s="20">
        <v>0</v>
      </c>
      <c r="E369" s="21">
        <v>0</v>
      </c>
    </row>
    <row r="370" spans="1:5" s="3" customFormat="1" ht="15" x14ac:dyDescent="0.2">
      <c r="A370" s="17" t="s">
        <v>20</v>
      </c>
      <c r="B370" s="20">
        <v>1</v>
      </c>
      <c r="C370" s="21">
        <v>0.5</v>
      </c>
      <c r="D370" s="20">
        <v>0</v>
      </c>
      <c r="E370" s="21">
        <v>0</v>
      </c>
    </row>
    <row r="371" spans="1:5" s="3" customFormat="1" ht="15" x14ac:dyDescent="0.2">
      <c r="A371" s="17" t="s">
        <v>21</v>
      </c>
      <c r="B371" s="20">
        <v>1</v>
      </c>
      <c r="C371" s="21">
        <v>0.5</v>
      </c>
      <c r="D371" s="20">
        <v>2</v>
      </c>
      <c r="E371" s="21">
        <v>0.5</v>
      </c>
    </row>
    <row r="372" spans="1:5" s="3" customFormat="1" ht="15" x14ac:dyDescent="0.2">
      <c r="A372" s="17" t="s">
        <v>22</v>
      </c>
      <c r="B372" s="20">
        <v>0</v>
      </c>
      <c r="C372" s="21">
        <v>0</v>
      </c>
      <c r="D372" s="20">
        <v>2</v>
      </c>
      <c r="E372" s="21">
        <v>0.5</v>
      </c>
    </row>
    <row r="373" spans="1:5" s="3" customFormat="1" ht="15" x14ac:dyDescent="0.2">
      <c r="A373" s="30" t="s">
        <v>23</v>
      </c>
      <c r="B373" s="31">
        <v>1</v>
      </c>
      <c r="C373" s="32">
        <v>0.5</v>
      </c>
      <c r="D373" s="31">
        <v>4</v>
      </c>
      <c r="E373" s="32">
        <v>1</v>
      </c>
    </row>
    <row r="374" spans="1:5" s="34" customFormat="1" ht="15" x14ac:dyDescent="0.2">
      <c r="A374" s="28" t="s">
        <v>53</v>
      </c>
      <c r="B374" s="33"/>
      <c r="C374" s="33"/>
      <c r="D374" s="33"/>
      <c r="E374" s="33"/>
    </row>
    <row r="375" spans="1:5" s="3" customFormat="1" ht="15" x14ac:dyDescent="0.2">
      <c r="A375" s="26" t="s">
        <v>12</v>
      </c>
      <c r="B375" s="27">
        <v>1</v>
      </c>
      <c r="C375" s="27"/>
      <c r="D375" s="27" t="s">
        <v>13</v>
      </c>
      <c r="E375" s="27"/>
    </row>
    <row r="376" spans="1:5" s="3" customFormat="1" ht="15" x14ac:dyDescent="0.2">
      <c r="A376" s="17" t="s">
        <v>18</v>
      </c>
      <c r="B376" s="20">
        <v>0</v>
      </c>
      <c r="C376" s="21">
        <v>0</v>
      </c>
      <c r="D376" s="20" t="s">
        <v>13</v>
      </c>
      <c r="E376" s="21" t="s">
        <v>13</v>
      </c>
    </row>
    <row r="377" spans="1:5" s="3" customFormat="1" ht="15" x14ac:dyDescent="0.2">
      <c r="A377" s="17" t="s">
        <v>19</v>
      </c>
      <c r="B377" s="20">
        <v>0</v>
      </c>
      <c r="C377" s="21">
        <v>0</v>
      </c>
      <c r="D377" s="20" t="s">
        <v>13</v>
      </c>
      <c r="E377" s="21" t="s">
        <v>13</v>
      </c>
    </row>
    <row r="378" spans="1:5" s="3" customFormat="1" ht="15" x14ac:dyDescent="0.2">
      <c r="A378" s="17" t="s">
        <v>20</v>
      </c>
      <c r="B378" s="20">
        <v>0</v>
      </c>
      <c r="C378" s="21">
        <v>0</v>
      </c>
      <c r="D378" s="20" t="s">
        <v>13</v>
      </c>
      <c r="E378" s="21" t="s">
        <v>13</v>
      </c>
    </row>
    <row r="379" spans="1:5" s="3" customFormat="1" ht="15" x14ac:dyDescent="0.2">
      <c r="A379" s="17" t="s">
        <v>21</v>
      </c>
      <c r="B379" s="20">
        <v>1</v>
      </c>
      <c r="C379" s="21">
        <v>1</v>
      </c>
      <c r="D379" s="20" t="s">
        <v>13</v>
      </c>
      <c r="E379" s="21" t="s">
        <v>13</v>
      </c>
    </row>
    <row r="380" spans="1:5" s="3" customFormat="1" ht="15" x14ac:dyDescent="0.2">
      <c r="A380" s="17" t="s">
        <v>22</v>
      </c>
      <c r="B380" s="20">
        <v>0</v>
      </c>
      <c r="C380" s="21">
        <v>0</v>
      </c>
      <c r="D380" s="20" t="s">
        <v>13</v>
      </c>
      <c r="E380" s="21" t="s">
        <v>13</v>
      </c>
    </row>
    <row r="381" spans="1:5" s="3" customFormat="1" ht="15" x14ac:dyDescent="0.2">
      <c r="A381" s="30" t="s">
        <v>23</v>
      </c>
      <c r="B381" s="31">
        <v>1</v>
      </c>
      <c r="C381" s="32">
        <v>1</v>
      </c>
      <c r="D381" s="31" t="s">
        <v>13</v>
      </c>
      <c r="E381" s="32" t="s">
        <v>13</v>
      </c>
    </row>
    <row r="382" spans="1:5" s="34" customFormat="1" ht="15" x14ac:dyDescent="0.2">
      <c r="A382" s="28" t="s">
        <v>54</v>
      </c>
      <c r="B382" s="33"/>
      <c r="C382" s="33"/>
      <c r="D382" s="33"/>
      <c r="E382" s="33"/>
    </row>
    <row r="383" spans="1:5" s="3" customFormat="1" ht="15" x14ac:dyDescent="0.2">
      <c r="A383" s="26" t="s">
        <v>12</v>
      </c>
      <c r="B383" s="27">
        <v>1</v>
      </c>
      <c r="C383" s="27"/>
      <c r="D383" s="27">
        <v>2</v>
      </c>
      <c r="E383" s="27"/>
    </row>
    <row r="384" spans="1:5" s="3" customFormat="1" ht="15" x14ac:dyDescent="0.2">
      <c r="A384" s="17" t="s">
        <v>18</v>
      </c>
      <c r="B384" s="20">
        <v>0</v>
      </c>
      <c r="C384" s="21">
        <v>0</v>
      </c>
      <c r="D384" s="20">
        <v>0</v>
      </c>
      <c r="E384" s="21">
        <v>0</v>
      </c>
    </row>
    <row r="385" spans="1:5" s="3" customFormat="1" ht="15" x14ac:dyDescent="0.2">
      <c r="A385" s="17" t="s">
        <v>19</v>
      </c>
      <c r="B385" s="20">
        <v>0</v>
      </c>
      <c r="C385" s="21">
        <v>0</v>
      </c>
      <c r="D385" s="20">
        <v>0</v>
      </c>
      <c r="E385" s="21">
        <v>0</v>
      </c>
    </row>
    <row r="386" spans="1:5" s="3" customFormat="1" ht="15" x14ac:dyDescent="0.2">
      <c r="A386" s="17" t="s">
        <v>20</v>
      </c>
      <c r="B386" s="20">
        <v>0</v>
      </c>
      <c r="C386" s="21">
        <v>0</v>
      </c>
      <c r="D386" s="20">
        <v>0</v>
      </c>
      <c r="E386" s="21">
        <v>0</v>
      </c>
    </row>
    <row r="387" spans="1:5" s="3" customFormat="1" ht="15" x14ac:dyDescent="0.2">
      <c r="A387" s="17" t="s">
        <v>21</v>
      </c>
      <c r="B387" s="20">
        <v>1</v>
      </c>
      <c r="C387" s="21">
        <v>1</v>
      </c>
      <c r="D387" s="20">
        <v>1</v>
      </c>
      <c r="E387" s="21">
        <v>0.5</v>
      </c>
    </row>
    <row r="388" spans="1:5" s="3" customFormat="1" ht="15" x14ac:dyDescent="0.2">
      <c r="A388" s="17" t="s">
        <v>22</v>
      </c>
      <c r="B388" s="20">
        <v>0</v>
      </c>
      <c r="C388" s="21">
        <v>0</v>
      </c>
      <c r="D388" s="20">
        <v>1</v>
      </c>
      <c r="E388" s="21">
        <v>0.5</v>
      </c>
    </row>
    <row r="389" spans="1:5" s="3" customFormat="1" ht="15" x14ac:dyDescent="0.2">
      <c r="A389" s="30" t="s">
        <v>23</v>
      </c>
      <c r="B389" s="31">
        <v>1</v>
      </c>
      <c r="C389" s="32">
        <v>1</v>
      </c>
      <c r="D389" s="31">
        <v>2</v>
      </c>
      <c r="E389" s="32">
        <v>1</v>
      </c>
    </row>
    <row r="390" spans="1:5" s="34" customFormat="1" ht="15" x14ac:dyDescent="0.2">
      <c r="A390" s="28" t="s">
        <v>55</v>
      </c>
      <c r="B390" s="33"/>
      <c r="C390" s="33"/>
      <c r="D390" s="33"/>
      <c r="E390" s="33"/>
    </row>
    <row r="391" spans="1:5" s="3" customFormat="1" ht="15" x14ac:dyDescent="0.2">
      <c r="A391" s="26" t="s">
        <v>12</v>
      </c>
      <c r="B391" s="27">
        <v>2</v>
      </c>
      <c r="C391" s="27"/>
      <c r="D391" s="27">
        <v>4</v>
      </c>
      <c r="E391" s="27"/>
    </row>
    <row r="392" spans="1:5" s="3" customFormat="1" ht="15" x14ac:dyDescent="0.2">
      <c r="A392" s="17" t="s">
        <v>18</v>
      </c>
      <c r="B392" s="20">
        <v>0</v>
      </c>
      <c r="C392" s="21">
        <v>0</v>
      </c>
      <c r="D392" s="20">
        <v>0</v>
      </c>
      <c r="E392" s="21">
        <v>0</v>
      </c>
    </row>
    <row r="393" spans="1:5" s="3" customFormat="1" ht="15" x14ac:dyDescent="0.2">
      <c r="A393" s="17" t="s">
        <v>19</v>
      </c>
      <c r="B393" s="20">
        <v>0</v>
      </c>
      <c r="C393" s="21">
        <v>0</v>
      </c>
      <c r="D393" s="20">
        <v>0</v>
      </c>
      <c r="E393" s="21">
        <v>0</v>
      </c>
    </row>
    <row r="394" spans="1:5" s="3" customFormat="1" ht="15" x14ac:dyDescent="0.2">
      <c r="A394" s="17" t="s">
        <v>20</v>
      </c>
      <c r="B394" s="20">
        <v>0</v>
      </c>
      <c r="C394" s="21">
        <v>0</v>
      </c>
      <c r="D394" s="20">
        <v>1</v>
      </c>
      <c r="E394" s="21">
        <v>0.25</v>
      </c>
    </row>
    <row r="395" spans="1:5" s="3" customFormat="1" ht="15" x14ac:dyDescent="0.2">
      <c r="A395" s="17" t="s">
        <v>21</v>
      </c>
      <c r="B395" s="20">
        <v>2</v>
      </c>
      <c r="C395" s="21">
        <v>1</v>
      </c>
      <c r="D395" s="20">
        <v>0</v>
      </c>
      <c r="E395" s="21">
        <v>0</v>
      </c>
    </row>
    <row r="396" spans="1:5" s="3" customFormat="1" ht="15" x14ac:dyDescent="0.2">
      <c r="A396" s="17" t="s">
        <v>22</v>
      </c>
      <c r="B396" s="20">
        <v>0</v>
      </c>
      <c r="C396" s="21">
        <v>0</v>
      </c>
      <c r="D396" s="20">
        <v>3</v>
      </c>
      <c r="E396" s="21">
        <v>0.75</v>
      </c>
    </row>
    <row r="397" spans="1:5" s="3" customFormat="1" ht="15" x14ac:dyDescent="0.2">
      <c r="A397" s="30" t="s">
        <v>23</v>
      </c>
      <c r="B397" s="31">
        <v>2</v>
      </c>
      <c r="C397" s="32">
        <v>1</v>
      </c>
      <c r="D397" s="31">
        <v>3</v>
      </c>
      <c r="E397" s="32">
        <v>0.75</v>
      </c>
    </row>
    <row r="398" spans="1:5" s="34" customFormat="1" ht="15" x14ac:dyDescent="0.2">
      <c r="A398" s="28" t="s">
        <v>56</v>
      </c>
      <c r="B398" s="33"/>
      <c r="C398" s="33"/>
      <c r="D398" s="33"/>
      <c r="E398" s="33"/>
    </row>
    <row r="399" spans="1:5" s="3" customFormat="1" ht="15" x14ac:dyDescent="0.2">
      <c r="A399" s="26" t="s">
        <v>12</v>
      </c>
      <c r="B399" s="27">
        <v>3</v>
      </c>
      <c r="C399" s="27"/>
      <c r="D399" s="27">
        <v>1</v>
      </c>
      <c r="E399" s="27"/>
    </row>
    <row r="400" spans="1:5" s="3" customFormat="1" ht="15" x14ac:dyDescent="0.2">
      <c r="A400" s="17" t="s">
        <v>18</v>
      </c>
      <c r="B400" s="20">
        <v>0</v>
      </c>
      <c r="C400" s="21">
        <v>0</v>
      </c>
      <c r="D400" s="20">
        <v>0</v>
      </c>
      <c r="E400" s="21">
        <v>0</v>
      </c>
    </row>
    <row r="401" spans="1:5" s="3" customFormat="1" ht="15" x14ac:dyDescent="0.2">
      <c r="A401" s="17" t="s">
        <v>19</v>
      </c>
      <c r="B401" s="20">
        <v>0</v>
      </c>
      <c r="C401" s="21">
        <v>0</v>
      </c>
      <c r="D401" s="20">
        <v>0</v>
      </c>
      <c r="E401" s="21">
        <v>0</v>
      </c>
    </row>
    <row r="402" spans="1:5" s="3" customFormat="1" ht="15" x14ac:dyDescent="0.2">
      <c r="A402" s="17" t="s">
        <v>20</v>
      </c>
      <c r="B402" s="20">
        <v>1</v>
      </c>
      <c r="C402" s="21">
        <v>0.33333333333333298</v>
      </c>
      <c r="D402" s="20">
        <v>0</v>
      </c>
      <c r="E402" s="21">
        <v>0</v>
      </c>
    </row>
    <row r="403" spans="1:5" s="3" customFormat="1" ht="15" x14ac:dyDescent="0.2">
      <c r="A403" s="17" t="s">
        <v>21</v>
      </c>
      <c r="B403" s="20">
        <v>1</v>
      </c>
      <c r="C403" s="21">
        <v>0.33333333333333298</v>
      </c>
      <c r="D403" s="20">
        <v>1</v>
      </c>
      <c r="E403" s="21">
        <v>1</v>
      </c>
    </row>
    <row r="404" spans="1:5" s="3" customFormat="1" ht="15" x14ac:dyDescent="0.2">
      <c r="A404" s="17" t="s">
        <v>22</v>
      </c>
      <c r="B404" s="20">
        <v>1</v>
      </c>
      <c r="C404" s="21">
        <v>0.33333333333333298</v>
      </c>
      <c r="D404" s="20">
        <v>0</v>
      </c>
      <c r="E404" s="21">
        <v>0</v>
      </c>
    </row>
    <row r="405" spans="1:5" s="3" customFormat="1" ht="15" x14ac:dyDescent="0.2">
      <c r="A405" s="30" t="s">
        <v>23</v>
      </c>
      <c r="B405" s="31">
        <v>2</v>
      </c>
      <c r="C405" s="32">
        <v>0.66666666666666696</v>
      </c>
      <c r="D405" s="31">
        <v>1</v>
      </c>
      <c r="E405" s="32">
        <v>1</v>
      </c>
    </row>
    <row r="406" spans="1:5" s="34" customFormat="1" ht="15" x14ac:dyDescent="0.2">
      <c r="A406" s="28" t="s">
        <v>57</v>
      </c>
      <c r="B406" s="33"/>
      <c r="C406" s="33"/>
      <c r="D406" s="33"/>
      <c r="E406" s="33"/>
    </row>
    <row r="407" spans="1:5" s="3" customFormat="1" ht="15" x14ac:dyDescent="0.2">
      <c r="A407" s="26" t="s">
        <v>12</v>
      </c>
      <c r="B407" s="27">
        <v>2</v>
      </c>
      <c r="C407" s="27"/>
      <c r="D407" s="27">
        <v>1</v>
      </c>
      <c r="E407" s="27"/>
    </row>
    <row r="408" spans="1:5" s="3" customFormat="1" ht="15" x14ac:dyDescent="0.2">
      <c r="A408" s="17" t="s">
        <v>18</v>
      </c>
      <c r="B408" s="20">
        <v>0</v>
      </c>
      <c r="C408" s="21">
        <v>0</v>
      </c>
      <c r="D408" s="20">
        <v>0</v>
      </c>
      <c r="E408" s="21">
        <v>0</v>
      </c>
    </row>
    <row r="409" spans="1:5" s="3" customFormat="1" ht="15" x14ac:dyDescent="0.2">
      <c r="A409" s="17" t="s">
        <v>19</v>
      </c>
      <c r="B409" s="20">
        <v>0</v>
      </c>
      <c r="C409" s="21">
        <v>0</v>
      </c>
      <c r="D409" s="20">
        <v>0</v>
      </c>
      <c r="E409" s="21">
        <v>0</v>
      </c>
    </row>
    <row r="410" spans="1:5" s="3" customFormat="1" ht="15" x14ac:dyDescent="0.2">
      <c r="A410" s="17" t="s">
        <v>20</v>
      </c>
      <c r="B410" s="20">
        <v>1</v>
      </c>
      <c r="C410" s="21">
        <v>0.5</v>
      </c>
      <c r="D410" s="20">
        <v>0</v>
      </c>
      <c r="E410" s="21">
        <v>0</v>
      </c>
    </row>
    <row r="411" spans="1:5" s="3" customFormat="1" ht="15" x14ac:dyDescent="0.2">
      <c r="A411" s="17" t="s">
        <v>21</v>
      </c>
      <c r="B411" s="20">
        <v>0</v>
      </c>
      <c r="C411" s="21">
        <v>0</v>
      </c>
      <c r="D411" s="20">
        <v>1</v>
      </c>
      <c r="E411" s="21">
        <v>1</v>
      </c>
    </row>
    <row r="412" spans="1:5" s="3" customFormat="1" ht="15" x14ac:dyDescent="0.2">
      <c r="A412" s="17" t="s">
        <v>22</v>
      </c>
      <c r="B412" s="20">
        <v>1</v>
      </c>
      <c r="C412" s="21">
        <v>0.5</v>
      </c>
      <c r="D412" s="20">
        <v>0</v>
      </c>
      <c r="E412" s="21">
        <v>0</v>
      </c>
    </row>
    <row r="413" spans="1:5" s="3" customFormat="1" ht="15" x14ac:dyDescent="0.2">
      <c r="A413" s="30" t="s">
        <v>23</v>
      </c>
      <c r="B413" s="31">
        <v>1</v>
      </c>
      <c r="C413" s="32">
        <v>0.5</v>
      </c>
      <c r="D413" s="31">
        <v>1</v>
      </c>
      <c r="E413" s="32">
        <v>1</v>
      </c>
    </row>
    <row r="414" spans="1:5" s="34" customFormat="1" ht="15" x14ac:dyDescent="0.2">
      <c r="A414" s="28" t="s">
        <v>58</v>
      </c>
      <c r="B414" s="33"/>
      <c r="C414" s="33"/>
      <c r="D414" s="33"/>
      <c r="E414" s="33"/>
    </row>
    <row r="415" spans="1:5" s="3" customFormat="1" ht="15" x14ac:dyDescent="0.2">
      <c r="A415" s="26" t="s">
        <v>12</v>
      </c>
      <c r="B415" s="27">
        <v>4</v>
      </c>
      <c r="C415" s="27"/>
      <c r="D415" s="27">
        <v>5</v>
      </c>
      <c r="E415" s="27"/>
    </row>
    <row r="416" spans="1:5" s="3" customFormat="1" ht="15" x14ac:dyDescent="0.2">
      <c r="A416" s="17" t="s">
        <v>18</v>
      </c>
      <c r="B416" s="20">
        <v>0</v>
      </c>
      <c r="C416" s="21">
        <v>0</v>
      </c>
      <c r="D416" s="20">
        <v>0</v>
      </c>
      <c r="E416" s="21">
        <v>0</v>
      </c>
    </row>
    <row r="417" spans="1:5" s="3" customFormat="1" ht="15" x14ac:dyDescent="0.2">
      <c r="A417" s="17" t="s">
        <v>19</v>
      </c>
      <c r="B417" s="20">
        <v>0</v>
      </c>
      <c r="C417" s="21">
        <v>0</v>
      </c>
      <c r="D417" s="20">
        <v>0</v>
      </c>
      <c r="E417" s="21">
        <v>0</v>
      </c>
    </row>
    <row r="418" spans="1:5" s="3" customFormat="1" ht="15" x14ac:dyDescent="0.2">
      <c r="A418" s="17" t="s">
        <v>20</v>
      </c>
      <c r="B418" s="20">
        <v>1</v>
      </c>
      <c r="C418" s="21">
        <v>0.25</v>
      </c>
      <c r="D418" s="20">
        <v>2</v>
      </c>
      <c r="E418" s="21">
        <v>0.4</v>
      </c>
    </row>
    <row r="419" spans="1:5" s="3" customFormat="1" ht="15" x14ac:dyDescent="0.2">
      <c r="A419" s="17" t="s">
        <v>21</v>
      </c>
      <c r="B419" s="20">
        <v>2</v>
      </c>
      <c r="C419" s="21">
        <v>0.5</v>
      </c>
      <c r="D419" s="20">
        <v>2</v>
      </c>
      <c r="E419" s="21">
        <v>0.4</v>
      </c>
    </row>
    <row r="420" spans="1:5" s="3" customFormat="1" ht="15" x14ac:dyDescent="0.2">
      <c r="A420" s="17" t="s">
        <v>22</v>
      </c>
      <c r="B420" s="20">
        <v>1</v>
      </c>
      <c r="C420" s="21">
        <v>0.25</v>
      </c>
      <c r="D420" s="20">
        <v>1</v>
      </c>
      <c r="E420" s="21">
        <v>0.2</v>
      </c>
    </row>
    <row r="421" spans="1:5" s="3" customFormat="1" ht="15" x14ac:dyDescent="0.2">
      <c r="A421" s="30" t="s">
        <v>23</v>
      </c>
      <c r="B421" s="31">
        <v>3</v>
      </c>
      <c r="C421" s="32">
        <v>0.75</v>
      </c>
      <c r="D421" s="31">
        <v>3</v>
      </c>
      <c r="E421" s="32">
        <v>0.6</v>
      </c>
    </row>
    <row r="422" spans="1:5" s="34" customFormat="1" ht="15" x14ac:dyDescent="0.2">
      <c r="A422" s="28" t="s">
        <v>59</v>
      </c>
      <c r="B422" s="33"/>
      <c r="C422" s="33"/>
      <c r="D422" s="33"/>
      <c r="E422" s="33"/>
    </row>
    <row r="423" spans="1:5" s="3" customFormat="1" ht="15" x14ac:dyDescent="0.2">
      <c r="A423" s="26" t="s">
        <v>12</v>
      </c>
      <c r="B423" s="27" t="s">
        <v>13</v>
      </c>
      <c r="C423" s="27"/>
      <c r="D423" s="27" t="s">
        <v>13</v>
      </c>
      <c r="E423" s="27"/>
    </row>
    <row r="424" spans="1:5" s="3" customFormat="1" ht="15" x14ac:dyDescent="0.2">
      <c r="A424" s="17" t="s">
        <v>18</v>
      </c>
      <c r="B424" s="20" t="s">
        <v>13</v>
      </c>
      <c r="C424" s="21" t="s">
        <v>13</v>
      </c>
      <c r="D424" s="20" t="s">
        <v>13</v>
      </c>
      <c r="E424" s="21" t="s">
        <v>13</v>
      </c>
    </row>
    <row r="425" spans="1:5" s="3" customFormat="1" ht="15" x14ac:dyDescent="0.2">
      <c r="A425" s="17" t="s">
        <v>19</v>
      </c>
      <c r="B425" s="20" t="s">
        <v>13</v>
      </c>
      <c r="C425" s="21" t="s">
        <v>13</v>
      </c>
      <c r="D425" s="20" t="s">
        <v>13</v>
      </c>
      <c r="E425" s="21" t="s">
        <v>13</v>
      </c>
    </row>
    <row r="426" spans="1:5" s="3" customFormat="1" ht="15" x14ac:dyDescent="0.2">
      <c r="A426" s="17" t="s">
        <v>20</v>
      </c>
      <c r="B426" s="20" t="s">
        <v>13</v>
      </c>
      <c r="C426" s="21" t="s">
        <v>13</v>
      </c>
      <c r="D426" s="20" t="s">
        <v>13</v>
      </c>
      <c r="E426" s="21" t="s">
        <v>13</v>
      </c>
    </row>
    <row r="427" spans="1:5" s="3" customFormat="1" ht="15" x14ac:dyDescent="0.2">
      <c r="A427" s="17" t="s">
        <v>21</v>
      </c>
      <c r="B427" s="20" t="s">
        <v>13</v>
      </c>
      <c r="C427" s="21" t="s">
        <v>13</v>
      </c>
      <c r="D427" s="20" t="s">
        <v>13</v>
      </c>
      <c r="E427" s="21" t="s">
        <v>13</v>
      </c>
    </row>
    <row r="428" spans="1:5" s="3" customFormat="1" ht="15" x14ac:dyDescent="0.2">
      <c r="A428" s="17" t="s">
        <v>22</v>
      </c>
      <c r="B428" s="20" t="s">
        <v>13</v>
      </c>
      <c r="C428" s="21" t="s">
        <v>13</v>
      </c>
      <c r="D428" s="20" t="s">
        <v>13</v>
      </c>
      <c r="E428" s="21" t="s">
        <v>13</v>
      </c>
    </row>
    <row r="429" spans="1:5" s="3" customFormat="1" ht="15" x14ac:dyDescent="0.2">
      <c r="A429" s="30" t="s">
        <v>23</v>
      </c>
      <c r="B429" s="31" t="s">
        <v>13</v>
      </c>
      <c r="C429" s="32" t="s">
        <v>13</v>
      </c>
      <c r="D429" s="31" t="s">
        <v>13</v>
      </c>
      <c r="E429" s="32" t="s">
        <v>13</v>
      </c>
    </row>
    <row r="430" spans="1:5" s="34" customFormat="1" ht="15" x14ac:dyDescent="0.2">
      <c r="A430" s="28" t="s">
        <v>60</v>
      </c>
      <c r="B430" s="33"/>
      <c r="C430" s="33"/>
      <c r="D430" s="33"/>
      <c r="E430" s="33"/>
    </row>
    <row r="431" spans="1:5" s="3" customFormat="1" ht="15" x14ac:dyDescent="0.2">
      <c r="A431" s="26" t="s">
        <v>12</v>
      </c>
      <c r="B431" s="27" t="s">
        <v>13</v>
      </c>
      <c r="C431" s="27"/>
      <c r="D431" s="27" t="s">
        <v>13</v>
      </c>
      <c r="E431" s="27"/>
    </row>
    <row r="432" spans="1:5" s="3" customFormat="1" ht="15" x14ac:dyDescent="0.2">
      <c r="A432" s="17" t="s">
        <v>18</v>
      </c>
      <c r="B432" s="20" t="s">
        <v>13</v>
      </c>
      <c r="C432" s="21" t="s">
        <v>13</v>
      </c>
      <c r="D432" s="20" t="s">
        <v>13</v>
      </c>
      <c r="E432" s="21" t="s">
        <v>13</v>
      </c>
    </row>
    <row r="433" spans="1:5" s="3" customFormat="1" ht="15" x14ac:dyDescent="0.2">
      <c r="A433" s="17" t="s">
        <v>19</v>
      </c>
      <c r="B433" s="20" t="s">
        <v>13</v>
      </c>
      <c r="C433" s="21" t="s">
        <v>13</v>
      </c>
      <c r="D433" s="20" t="s">
        <v>13</v>
      </c>
      <c r="E433" s="21" t="s">
        <v>13</v>
      </c>
    </row>
    <row r="434" spans="1:5" s="3" customFormat="1" ht="15" x14ac:dyDescent="0.2">
      <c r="A434" s="17" t="s">
        <v>20</v>
      </c>
      <c r="B434" s="20" t="s">
        <v>13</v>
      </c>
      <c r="C434" s="21" t="s">
        <v>13</v>
      </c>
      <c r="D434" s="20" t="s">
        <v>13</v>
      </c>
      <c r="E434" s="21" t="s">
        <v>13</v>
      </c>
    </row>
    <row r="435" spans="1:5" s="3" customFormat="1" ht="15" x14ac:dyDescent="0.2">
      <c r="A435" s="17" t="s">
        <v>21</v>
      </c>
      <c r="B435" s="20" t="s">
        <v>13</v>
      </c>
      <c r="C435" s="21" t="s">
        <v>13</v>
      </c>
      <c r="D435" s="20" t="s">
        <v>13</v>
      </c>
      <c r="E435" s="21" t="s">
        <v>13</v>
      </c>
    </row>
    <row r="436" spans="1:5" s="3" customFormat="1" ht="15" x14ac:dyDescent="0.2">
      <c r="A436" s="17" t="s">
        <v>22</v>
      </c>
      <c r="B436" s="20" t="s">
        <v>13</v>
      </c>
      <c r="C436" s="21" t="s">
        <v>13</v>
      </c>
      <c r="D436" s="20" t="s">
        <v>13</v>
      </c>
      <c r="E436" s="21" t="s">
        <v>13</v>
      </c>
    </row>
    <row r="437" spans="1:5" s="3" customFormat="1" ht="15" x14ac:dyDescent="0.2">
      <c r="A437" s="30" t="s">
        <v>23</v>
      </c>
      <c r="B437" s="31" t="s">
        <v>13</v>
      </c>
      <c r="C437" s="32" t="s">
        <v>13</v>
      </c>
      <c r="D437" s="31" t="s">
        <v>13</v>
      </c>
      <c r="E437" s="32" t="s">
        <v>13</v>
      </c>
    </row>
    <row r="438" spans="1:5" s="34" customFormat="1" ht="15" x14ac:dyDescent="0.2">
      <c r="A438" s="28" t="s">
        <v>61</v>
      </c>
      <c r="B438" s="33"/>
      <c r="C438" s="33"/>
      <c r="D438" s="33"/>
      <c r="E438" s="33"/>
    </row>
    <row r="439" spans="1:5" s="3" customFormat="1" ht="15" x14ac:dyDescent="0.2">
      <c r="A439" s="26" t="s">
        <v>12</v>
      </c>
      <c r="B439" s="27">
        <v>1</v>
      </c>
      <c r="C439" s="27"/>
      <c r="D439" s="27">
        <v>1</v>
      </c>
      <c r="E439" s="27"/>
    </row>
    <row r="440" spans="1:5" s="3" customFormat="1" ht="15" x14ac:dyDescent="0.2">
      <c r="A440" s="17" t="s">
        <v>18</v>
      </c>
      <c r="B440" s="20">
        <v>0</v>
      </c>
      <c r="C440" s="21">
        <v>0</v>
      </c>
      <c r="D440" s="20">
        <v>0</v>
      </c>
      <c r="E440" s="21">
        <v>0</v>
      </c>
    </row>
    <row r="441" spans="1:5" s="3" customFormat="1" ht="15" x14ac:dyDescent="0.2">
      <c r="A441" s="17" t="s">
        <v>19</v>
      </c>
      <c r="B441" s="20">
        <v>1</v>
      </c>
      <c r="C441" s="21">
        <v>1</v>
      </c>
      <c r="D441" s="20">
        <v>0</v>
      </c>
      <c r="E441" s="21">
        <v>0</v>
      </c>
    </row>
    <row r="442" spans="1:5" s="3" customFormat="1" ht="15" x14ac:dyDescent="0.2">
      <c r="A442" s="17" t="s">
        <v>20</v>
      </c>
      <c r="B442" s="20">
        <v>0</v>
      </c>
      <c r="C442" s="21">
        <v>0</v>
      </c>
      <c r="D442" s="20">
        <v>0</v>
      </c>
      <c r="E442" s="21">
        <v>0</v>
      </c>
    </row>
    <row r="443" spans="1:5" s="3" customFormat="1" ht="15" x14ac:dyDescent="0.2">
      <c r="A443" s="17" t="s">
        <v>21</v>
      </c>
      <c r="B443" s="20">
        <v>0</v>
      </c>
      <c r="C443" s="21">
        <v>0</v>
      </c>
      <c r="D443" s="20">
        <v>0</v>
      </c>
      <c r="E443" s="21">
        <v>0</v>
      </c>
    </row>
    <row r="444" spans="1:5" s="3" customFormat="1" ht="15" x14ac:dyDescent="0.2">
      <c r="A444" s="17" t="s">
        <v>22</v>
      </c>
      <c r="B444" s="20">
        <v>0</v>
      </c>
      <c r="C444" s="21">
        <v>0</v>
      </c>
      <c r="D444" s="20">
        <v>1</v>
      </c>
      <c r="E444" s="21">
        <v>1</v>
      </c>
    </row>
    <row r="445" spans="1:5" s="3" customFormat="1" ht="15" x14ac:dyDescent="0.2">
      <c r="A445" s="22" t="s">
        <v>23</v>
      </c>
      <c r="B445" s="20">
        <v>0</v>
      </c>
      <c r="C445" s="21">
        <v>0</v>
      </c>
      <c r="D445" s="20">
        <v>1</v>
      </c>
      <c r="E445" s="21">
        <v>1</v>
      </c>
    </row>
    <row r="446" spans="1:5" ht="15" x14ac:dyDescent="0.2">
      <c r="A446" s="12" t="s">
        <v>38</v>
      </c>
      <c r="B446" s="13"/>
      <c r="C446" s="13"/>
      <c r="D446" s="13"/>
      <c r="E446" s="13"/>
    </row>
    <row r="447" spans="1:5" s="3" customFormat="1" ht="15" x14ac:dyDescent="0.2">
      <c r="A447" s="15" t="s">
        <v>12</v>
      </c>
      <c r="B447" s="16">
        <v>16</v>
      </c>
      <c r="C447" s="16"/>
      <c r="D447" s="16">
        <v>21</v>
      </c>
      <c r="E447" s="16"/>
    </row>
    <row r="448" spans="1:5" s="3" customFormat="1" ht="15" x14ac:dyDescent="0.2">
      <c r="A448" s="17" t="s">
        <v>41</v>
      </c>
      <c r="B448" s="20">
        <v>3</v>
      </c>
      <c r="C448" s="21">
        <v>0.1875</v>
      </c>
      <c r="D448" s="20">
        <v>2</v>
      </c>
      <c r="E448" s="21">
        <v>9.5238095238095205E-2</v>
      </c>
    </row>
    <row r="449" spans="1:5" s="3" customFormat="1" ht="15" x14ac:dyDescent="0.2">
      <c r="A449" s="17" t="s">
        <v>42</v>
      </c>
      <c r="B449" s="20">
        <v>2</v>
      </c>
      <c r="C449" s="21">
        <v>0.125</v>
      </c>
      <c r="D449" s="20">
        <v>3</v>
      </c>
      <c r="E449" s="21">
        <v>0.14285714285714299</v>
      </c>
    </row>
    <row r="450" spans="1:5" s="3" customFormat="1" ht="15" x14ac:dyDescent="0.2">
      <c r="A450" s="17" t="s">
        <v>44</v>
      </c>
      <c r="B450" s="20">
        <v>2</v>
      </c>
      <c r="C450" s="21">
        <v>0.125</v>
      </c>
      <c r="D450" s="20">
        <v>1</v>
      </c>
      <c r="E450" s="21">
        <v>4.7619047619047603E-2</v>
      </c>
    </row>
    <row r="451" spans="1:5" s="3" customFormat="1" ht="15" x14ac:dyDescent="0.2">
      <c r="A451" s="17" t="s">
        <v>51</v>
      </c>
      <c r="B451" s="20">
        <v>0</v>
      </c>
      <c r="C451" s="21">
        <v>0</v>
      </c>
      <c r="D451" s="20">
        <v>2</v>
      </c>
      <c r="E451" s="21">
        <v>9.5238095238095205E-2</v>
      </c>
    </row>
    <row r="452" spans="1:5" s="3" customFormat="1" ht="15" x14ac:dyDescent="0.2">
      <c r="A452" s="17" t="s">
        <v>43</v>
      </c>
      <c r="B452" s="20">
        <v>1</v>
      </c>
      <c r="C452" s="21">
        <v>6.25E-2</v>
      </c>
      <c r="D452" s="20">
        <v>1</v>
      </c>
      <c r="E452" s="21">
        <v>4.7619047619047603E-2</v>
      </c>
    </row>
    <row r="453" spans="1:5" s="3" customFormat="1" ht="15" x14ac:dyDescent="0.2">
      <c r="A453" s="17" t="s">
        <v>45</v>
      </c>
      <c r="B453" s="20">
        <v>0</v>
      </c>
      <c r="C453" s="21">
        <v>0</v>
      </c>
      <c r="D453" s="20">
        <v>2</v>
      </c>
      <c r="E453" s="21">
        <v>9.5238095238095205E-2</v>
      </c>
    </row>
    <row r="454" spans="1:5" s="3" customFormat="1" ht="15" x14ac:dyDescent="0.2">
      <c r="A454" s="17" t="s">
        <v>50</v>
      </c>
      <c r="B454" s="20">
        <v>1</v>
      </c>
      <c r="C454" s="21">
        <v>6.25E-2</v>
      </c>
      <c r="D454" s="20">
        <v>1</v>
      </c>
      <c r="E454" s="21">
        <v>4.7619047619047603E-2</v>
      </c>
    </row>
    <row r="455" spans="1:5" s="3" customFormat="1" ht="15" x14ac:dyDescent="0.2">
      <c r="A455" s="17" t="s">
        <v>46</v>
      </c>
      <c r="B455" s="20">
        <v>0</v>
      </c>
      <c r="C455" s="21">
        <v>0</v>
      </c>
      <c r="D455" s="20">
        <v>0</v>
      </c>
      <c r="E455" s="21">
        <v>0</v>
      </c>
    </row>
    <row r="456" spans="1:5" s="3" customFormat="1" ht="15" x14ac:dyDescent="0.2">
      <c r="A456" s="17" t="s">
        <v>47</v>
      </c>
      <c r="B456" s="20">
        <v>1</v>
      </c>
      <c r="C456" s="21">
        <v>6.25E-2</v>
      </c>
      <c r="D456" s="20">
        <v>0</v>
      </c>
      <c r="E456" s="21">
        <v>0</v>
      </c>
    </row>
    <row r="457" spans="1:5" s="3" customFormat="1" ht="15" x14ac:dyDescent="0.2">
      <c r="A457" s="17" t="s">
        <v>49</v>
      </c>
      <c r="B457" s="20">
        <v>0</v>
      </c>
      <c r="C457" s="21">
        <v>0</v>
      </c>
      <c r="D457" s="20">
        <v>1</v>
      </c>
      <c r="E457" s="21">
        <v>4.7619047619047603E-2</v>
      </c>
    </row>
    <row r="458" spans="1:5" s="3" customFormat="1" ht="15" x14ac:dyDescent="0.2">
      <c r="A458" s="17" t="s">
        <v>39</v>
      </c>
      <c r="B458" s="20">
        <v>0</v>
      </c>
      <c r="C458" s="21">
        <v>0</v>
      </c>
      <c r="D458" s="20">
        <v>0</v>
      </c>
      <c r="E458" s="21">
        <v>0</v>
      </c>
    </row>
    <row r="459" spans="1:5" s="3" customFormat="1" ht="15" x14ac:dyDescent="0.2">
      <c r="A459" s="17" t="s">
        <v>40</v>
      </c>
      <c r="B459" s="20">
        <v>0</v>
      </c>
      <c r="C459" s="21">
        <v>0</v>
      </c>
      <c r="D459" s="20">
        <v>0</v>
      </c>
      <c r="E459" s="21">
        <v>0</v>
      </c>
    </row>
    <row r="460" spans="1:5" s="3" customFormat="1" ht="15" x14ac:dyDescent="0.2">
      <c r="A460" s="17" t="s">
        <v>48</v>
      </c>
      <c r="B460" s="20">
        <v>0</v>
      </c>
      <c r="C460" s="21">
        <v>0</v>
      </c>
      <c r="D460" s="20">
        <v>0</v>
      </c>
      <c r="E460" s="21">
        <v>0</v>
      </c>
    </row>
    <row r="461" spans="1:5" s="3" customFormat="1" ht="15" x14ac:dyDescent="0.2">
      <c r="A461" s="17" t="s">
        <v>52</v>
      </c>
      <c r="B461" s="20">
        <v>0</v>
      </c>
      <c r="C461" s="21">
        <v>0</v>
      </c>
      <c r="D461" s="20">
        <v>0</v>
      </c>
      <c r="E461" s="21">
        <v>0</v>
      </c>
    </row>
    <row r="462" spans="1:5" s="3" customFormat="1" ht="15" x14ac:dyDescent="0.2">
      <c r="A462" s="17" t="s">
        <v>53</v>
      </c>
      <c r="B462" s="20">
        <v>0</v>
      </c>
      <c r="C462" s="21">
        <v>0</v>
      </c>
      <c r="D462" s="20">
        <v>0</v>
      </c>
      <c r="E462" s="21">
        <v>0</v>
      </c>
    </row>
    <row r="463" spans="1:5" s="3" customFormat="1" ht="15" x14ac:dyDescent="0.2">
      <c r="A463" s="17" t="s">
        <v>54</v>
      </c>
      <c r="B463" s="20">
        <v>0</v>
      </c>
      <c r="C463" s="21">
        <v>0</v>
      </c>
      <c r="D463" s="20">
        <v>0</v>
      </c>
      <c r="E463" s="21">
        <v>0</v>
      </c>
    </row>
    <row r="464" spans="1:5" s="3" customFormat="1" ht="15" x14ac:dyDescent="0.2">
      <c r="A464" s="17" t="s">
        <v>55</v>
      </c>
      <c r="B464" s="20">
        <v>0</v>
      </c>
      <c r="C464" s="21">
        <v>0</v>
      </c>
      <c r="D464" s="20">
        <v>0</v>
      </c>
      <c r="E464" s="21">
        <v>0</v>
      </c>
    </row>
    <row r="465" spans="1:5" s="3" customFormat="1" ht="15" x14ac:dyDescent="0.2">
      <c r="A465" s="17" t="s">
        <v>56</v>
      </c>
      <c r="B465" s="20">
        <v>0</v>
      </c>
      <c r="C465" s="21">
        <v>0</v>
      </c>
      <c r="D465" s="20">
        <v>0</v>
      </c>
      <c r="E465" s="21">
        <v>0</v>
      </c>
    </row>
    <row r="466" spans="1:5" s="3" customFormat="1" ht="15" x14ac:dyDescent="0.2">
      <c r="A466" s="17" t="s">
        <v>57</v>
      </c>
      <c r="B466" s="20">
        <v>0</v>
      </c>
      <c r="C466" s="21">
        <v>0</v>
      </c>
      <c r="D466" s="20">
        <v>0</v>
      </c>
      <c r="E466" s="21">
        <v>0</v>
      </c>
    </row>
    <row r="467" spans="1:5" s="3" customFormat="1" ht="15" x14ac:dyDescent="0.2">
      <c r="A467" s="17" t="s">
        <v>58</v>
      </c>
      <c r="B467" s="20">
        <v>0</v>
      </c>
      <c r="C467" s="21">
        <v>0</v>
      </c>
      <c r="D467" s="20">
        <v>0</v>
      </c>
      <c r="E467" s="21">
        <v>0</v>
      </c>
    </row>
    <row r="468" spans="1:5" s="3" customFormat="1" ht="15" x14ac:dyDescent="0.2">
      <c r="A468" s="17" t="s">
        <v>59</v>
      </c>
      <c r="B468" s="20">
        <v>0</v>
      </c>
      <c r="C468" s="21">
        <v>0</v>
      </c>
      <c r="D468" s="20">
        <v>0</v>
      </c>
      <c r="E468" s="21">
        <v>0</v>
      </c>
    </row>
    <row r="469" spans="1:5" s="3" customFormat="1" ht="15" x14ac:dyDescent="0.2">
      <c r="A469" s="17" t="s">
        <v>60</v>
      </c>
      <c r="B469" s="20">
        <v>0</v>
      </c>
      <c r="C469" s="21">
        <v>0</v>
      </c>
      <c r="D469" s="20">
        <v>0</v>
      </c>
      <c r="E469" s="21">
        <v>0</v>
      </c>
    </row>
    <row r="470" spans="1:5" s="3" customFormat="1" ht="15" x14ac:dyDescent="0.2">
      <c r="A470" s="17" t="s">
        <v>61</v>
      </c>
      <c r="B470" s="20">
        <v>0</v>
      </c>
      <c r="C470" s="21">
        <v>0</v>
      </c>
      <c r="D470" s="20">
        <v>0</v>
      </c>
      <c r="E470" s="21">
        <v>0</v>
      </c>
    </row>
    <row r="471" spans="1:5" s="3" customFormat="1" ht="15" x14ac:dyDescent="0.2">
      <c r="A471" s="17" t="s">
        <v>7</v>
      </c>
      <c r="B471" s="20">
        <v>6</v>
      </c>
      <c r="C471" s="21">
        <v>0.375</v>
      </c>
      <c r="D471" s="20">
        <v>8</v>
      </c>
      <c r="E471" s="21">
        <v>0.38095238095238099</v>
      </c>
    </row>
    <row r="472" spans="1:5" ht="15" x14ac:dyDescent="0.2">
      <c r="A472" s="12" t="s">
        <v>62</v>
      </c>
      <c r="B472" s="13"/>
      <c r="C472" s="13"/>
      <c r="D472" s="13"/>
      <c r="E472" s="13"/>
    </row>
    <row r="473" spans="1:5" s="3" customFormat="1" ht="15" x14ac:dyDescent="0.2">
      <c r="A473" s="15" t="s">
        <v>12</v>
      </c>
      <c r="B473" s="16">
        <v>97</v>
      </c>
      <c r="C473" s="16"/>
      <c r="D473" s="16">
        <v>175</v>
      </c>
      <c r="E473" s="16"/>
    </row>
    <row r="474" spans="1:5" s="3" customFormat="1" ht="15" x14ac:dyDescent="0.2">
      <c r="A474" s="17" t="s">
        <v>165</v>
      </c>
      <c r="B474" s="20">
        <v>63</v>
      </c>
      <c r="C474" s="21">
        <v>0.64948453608247403</v>
      </c>
      <c r="D474" s="20">
        <v>129</v>
      </c>
      <c r="E474" s="21">
        <v>0.73714285714285699</v>
      </c>
    </row>
    <row r="475" spans="1:5" s="3" customFormat="1" ht="15" x14ac:dyDescent="0.2">
      <c r="A475" s="17" t="s">
        <v>160</v>
      </c>
      <c r="B475" s="20">
        <v>41</v>
      </c>
      <c r="C475" s="21">
        <v>0.42268041237113402</v>
      </c>
      <c r="D475" s="20">
        <v>79</v>
      </c>
      <c r="E475" s="21">
        <v>0.45142857142857101</v>
      </c>
    </row>
    <row r="476" spans="1:5" s="3" customFormat="1" ht="15" x14ac:dyDescent="0.2">
      <c r="A476" s="17" t="s">
        <v>169</v>
      </c>
      <c r="B476" s="20">
        <v>31</v>
      </c>
      <c r="C476" s="21">
        <v>0.31958762886597902</v>
      </c>
      <c r="D476" s="20">
        <v>53</v>
      </c>
      <c r="E476" s="21">
        <v>0.30285714285714299</v>
      </c>
    </row>
    <row r="477" spans="1:5" s="3" customFormat="1" ht="15" x14ac:dyDescent="0.2">
      <c r="A477" s="17" t="s">
        <v>163</v>
      </c>
      <c r="B477" s="20">
        <v>19</v>
      </c>
      <c r="C477" s="21">
        <v>0.19587628865979401</v>
      </c>
      <c r="D477" s="20">
        <v>33</v>
      </c>
      <c r="E477" s="21">
        <v>0.188571428571429</v>
      </c>
    </row>
    <row r="478" spans="1:5" s="3" customFormat="1" ht="15" x14ac:dyDescent="0.2">
      <c r="A478" s="17" t="s">
        <v>161</v>
      </c>
      <c r="B478" s="20">
        <v>13</v>
      </c>
      <c r="C478" s="21">
        <v>0.134020618556701</v>
      </c>
      <c r="D478" s="20">
        <v>32</v>
      </c>
      <c r="E478" s="21">
        <v>0.182857142857143</v>
      </c>
    </row>
    <row r="479" spans="1:5" s="3" customFormat="1" ht="15" x14ac:dyDescent="0.2">
      <c r="A479" s="17" t="s">
        <v>167</v>
      </c>
      <c r="B479" s="20">
        <v>18</v>
      </c>
      <c r="C479" s="21">
        <v>0.185567010309278</v>
      </c>
      <c r="D479" s="20">
        <v>28</v>
      </c>
      <c r="E479" s="21">
        <v>0.16</v>
      </c>
    </row>
    <row r="480" spans="1:5" s="3" customFormat="1" ht="15" x14ac:dyDescent="0.2">
      <c r="A480" s="17" t="s">
        <v>162</v>
      </c>
      <c r="B480" s="20">
        <v>13</v>
      </c>
      <c r="C480" s="21">
        <v>0.134020618556701</v>
      </c>
      <c r="D480" s="20">
        <v>25</v>
      </c>
      <c r="E480" s="21">
        <v>0.14285714285714299</v>
      </c>
    </row>
    <row r="481" spans="1:5" s="3" customFormat="1" ht="15" x14ac:dyDescent="0.2">
      <c r="A481" s="17" t="s">
        <v>168</v>
      </c>
      <c r="B481" s="20">
        <v>14</v>
      </c>
      <c r="C481" s="21">
        <v>0.14432989690721601</v>
      </c>
      <c r="D481" s="20">
        <v>20</v>
      </c>
      <c r="E481" s="21">
        <v>0.114285714285714</v>
      </c>
    </row>
    <row r="482" spans="1:5" s="3" customFormat="1" ht="15" x14ac:dyDescent="0.2">
      <c r="A482" s="17" t="s">
        <v>166</v>
      </c>
      <c r="B482" s="18">
        <v>15</v>
      </c>
      <c r="C482" s="19">
        <v>0.15463917525773199</v>
      </c>
      <c r="D482" s="18">
        <v>12</v>
      </c>
      <c r="E482" s="19">
        <v>6.8571428571428603E-2</v>
      </c>
    </row>
    <row r="483" spans="1:5" s="3" customFormat="1" ht="15" x14ac:dyDescent="0.2">
      <c r="A483" s="17" t="s">
        <v>164</v>
      </c>
      <c r="B483" s="20">
        <v>5</v>
      </c>
      <c r="C483" s="21">
        <v>5.1546391752577303E-2</v>
      </c>
      <c r="D483" s="20">
        <v>13</v>
      </c>
      <c r="E483" s="21">
        <v>7.4285714285714302E-2</v>
      </c>
    </row>
    <row r="484" spans="1:5" s="3" customFormat="1" ht="15" x14ac:dyDescent="0.2">
      <c r="A484" s="17" t="s">
        <v>170</v>
      </c>
      <c r="B484" s="20">
        <v>4</v>
      </c>
      <c r="C484" s="21">
        <v>4.1237113402061903E-2</v>
      </c>
      <c r="D484" s="20">
        <v>5</v>
      </c>
      <c r="E484" s="21">
        <v>2.8571428571428598E-2</v>
      </c>
    </row>
    <row r="485" spans="1:5" s="3" customFormat="1" ht="15" x14ac:dyDescent="0.2">
      <c r="A485" s="17" t="s">
        <v>171</v>
      </c>
      <c r="B485" s="20">
        <v>2</v>
      </c>
      <c r="C485" s="21">
        <v>2.06185567010309E-2</v>
      </c>
      <c r="D485" s="20">
        <v>1</v>
      </c>
      <c r="E485" s="21">
        <v>5.7142857142857099E-3</v>
      </c>
    </row>
    <row r="486" spans="1:5" s="3" customFormat="1" ht="15" x14ac:dyDescent="0.2">
      <c r="A486" s="17" t="s">
        <v>7</v>
      </c>
      <c r="B486" s="20">
        <v>6</v>
      </c>
      <c r="C486" s="21">
        <v>6.18556701030928E-2</v>
      </c>
      <c r="D486" s="20">
        <v>12</v>
      </c>
      <c r="E486" s="21">
        <v>6.8571428571428603E-2</v>
      </c>
    </row>
    <row r="487" spans="1:5" ht="15" x14ac:dyDescent="0.2">
      <c r="A487" s="12" t="s">
        <v>63</v>
      </c>
      <c r="B487" s="13"/>
      <c r="C487" s="13"/>
      <c r="D487" s="13"/>
      <c r="E487" s="13"/>
    </row>
    <row r="488" spans="1:5" s="3" customFormat="1" ht="15" x14ac:dyDescent="0.2">
      <c r="A488" s="15" t="s">
        <v>12</v>
      </c>
      <c r="B488" s="16">
        <v>21</v>
      </c>
      <c r="C488" s="16"/>
      <c r="D488" s="16">
        <v>35</v>
      </c>
      <c r="E488" s="16"/>
    </row>
    <row r="489" spans="1:5" s="3" customFormat="1" ht="15" x14ac:dyDescent="0.2">
      <c r="A489" s="17" t="s">
        <v>172</v>
      </c>
      <c r="B489" s="20">
        <v>7</v>
      </c>
      <c r="C489" s="21">
        <v>0.33333333333333298</v>
      </c>
      <c r="D489" s="20">
        <v>16</v>
      </c>
      <c r="E489" s="21">
        <v>0.45714285714285702</v>
      </c>
    </row>
    <row r="490" spans="1:5" s="3" customFormat="1" ht="15" x14ac:dyDescent="0.2">
      <c r="A490" s="17" t="s">
        <v>177</v>
      </c>
      <c r="B490" s="20">
        <v>7</v>
      </c>
      <c r="C490" s="21">
        <v>0.33333333333333298</v>
      </c>
      <c r="D490" s="20">
        <v>12</v>
      </c>
      <c r="E490" s="21">
        <v>0.34285714285714303</v>
      </c>
    </row>
    <row r="491" spans="1:5" s="3" customFormat="1" ht="15" x14ac:dyDescent="0.2">
      <c r="A491" s="17" t="s">
        <v>174</v>
      </c>
      <c r="B491" s="20">
        <v>6</v>
      </c>
      <c r="C491" s="21">
        <v>0.28571428571428598</v>
      </c>
      <c r="D491" s="20">
        <v>12</v>
      </c>
      <c r="E491" s="21">
        <v>0.34285714285714303</v>
      </c>
    </row>
    <row r="492" spans="1:5" s="3" customFormat="1" ht="15" x14ac:dyDescent="0.2">
      <c r="A492" s="17" t="s">
        <v>182</v>
      </c>
      <c r="B492" s="20">
        <v>4</v>
      </c>
      <c r="C492" s="21">
        <v>0.19047619047618999</v>
      </c>
      <c r="D492" s="20">
        <v>9</v>
      </c>
      <c r="E492" s="21">
        <v>0.25714285714285701</v>
      </c>
    </row>
    <row r="493" spans="1:5" s="3" customFormat="1" ht="15" x14ac:dyDescent="0.2">
      <c r="A493" s="17" t="s">
        <v>181</v>
      </c>
      <c r="B493" s="20">
        <v>2</v>
      </c>
      <c r="C493" s="21">
        <v>9.5238095238095205E-2</v>
      </c>
      <c r="D493" s="20">
        <v>7</v>
      </c>
      <c r="E493" s="21">
        <v>0.2</v>
      </c>
    </row>
    <row r="494" spans="1:5" s="3" customFormat="1" ht="15" x14ac:dyDescent="0.2">
      <c r="A494" s="17" t="s">
        <v>175</v>
      </c>
      <c r="B494" s="20">
        <v>2</v>
      </c>
      <c r="C494" s="21">
        <v>9.5238095238095205E-2</v>
      </c>
      <c r="D494" s="20">
        <v>2</v>
      </c>
      <c r="E494" s="21">
        <v>5.7142857142857099E-2</v>
      </c>
    </row>
    <row r="495" spans="1:5" s="3" customFormat="1" ht="15" x14ac:dyDescent="0.2">
      <c r="A495" s="17" t="s">
        <v>179</v>
      </c>
      <c r="B495" s="20">
        <v>1</v>
      </c>
      <c r="C495" s="21">
        <v>4.7619047619047603E-2</v>
      </c>
      <c r="D495" s="20">
        <v>2</v>
      </c>
      <c r="E495" s="21">
        <v>5.7142857142857099E-2</v>
      </c>
    </row>
    <row r="496" spans="1:5" s="3" customFormat="1" ht="15" x14ac:dyDescent="0.2">
      <c r="A496" s="17" t="s">
        <v>171</v>
      </c>
      <c r="B496" s="20">
        <v>2</v>
      </c>
      <c r="C496" s="21">
        <v>9.5238095238095205E-2</v>
      </c>
      <c r="D496" s="20">
        <v>2</v>
      </c>
      <c r="E496" s="21">
        <v>5.7142857142857099E-2</v>
      </c>
    </row>
    <row r="497" spans="1:5" s="3" customFormat="1" ht="15" x14ac:dyDescent="0.2">
      <c r="A497" s="17" t="s">
        <v>176</v>
      </c>
      <c r="B497" s="20">
        <v>1</v>
      </c>
      <c r="C497" s="21">
        <v>4.7619047619047603E-2</v>
      </c>
      <c r="D497" s="20">
        <v>3</v>
      </c>
      <c r="E497" s="21">
        <v>8.5714285714285701E-2</v>
      </c>
    </row>
    <row r="498" spans="1:5" s="3" customFormat="1" ht="15" x14ac:dyDescent="0.2">
      <c r="A498" s="17" t="s">
        <v>184</v>
      </c>
      <c r="B498" s="20">
        <v>2</v>
      </c>
      <c r="C498" s="21">
        <v>9.5238095238095205E-2</v>
      </c>
      <c r="D498" s="20">
        <v>2</v>
      </c>
      <c r="E498" s="21">
        <v>5.7142857142857099E-2</v>
      </c>
    </row>
    <row r="499" spans="1:5" s="3" customFormat="1" ht="15" x14ac:dyDescent="0.2">
      <c r="A499" s="17" t="s">
        <v>173</v>
      </c>
      <c r="B499" s="20">
        <v>1</v>
      </c>
      <c r="C499" s="21">
        <v>4.7619047619047603E-2</v>
      </c>
      <c r="D499" s="20">
        <v>1</v>
      </c>
      <c r="E499" s="21">
        <v>2.8571428571428598E-2</v>
      </c>
    </row>
    <row r="500" spans="1:5" s="3" customFormat="1" ht="15" x14ac:dyDescent="0.2">
      <c r="A500" s="17" t="s">
        <v>178</v>
      </c>
      <c r="B500" s="20">
        <v>0</v>
      </c>
      <c r="C500" s="21">
        <v>0</v>
      </c>
      <c r="D500" s="20">
        <v>1</v>
      </c>
      <c r="E500" s="21">
        <v>2.8571428571428598E-2</v>
      </c>
    </row>
    <row r="501" spans="1:5" s="3" customFormat="1" ht="15" x14ac:dyDescent="0.2">
      <c r="A501" s="17" t="s">
        <v>180</v>
      </c>
      <c r="B501" s="20">
        <v>1</v>
      </c>
      <c r="C501" s="21">
        <v>4.7619047619047603E-2</v>
      </c>
      <c r="D501" s="20">
        <v>0</v>
      </c>
      <c r="E501" s="21">
        <v>0</v>
      </c>
    </row>
    <row r="502" spans="1:5" s="3" customFormat="1" ht="15" x14ac:dyDescent="0.2">
      <c r="A502" s="17" t="s">
        <v>183</v>
      </c>
      <c r="B502" s="20">
        <v>0</v>
      </c>
      <c r="C502" s="21">
        <v>0</v>
      </c>
      <c r="D502" s="20">
        <v>1</v>
      </c>
      <c r="E502" s="21">
        <v>2.8571428571428598E-2</v>
      </c>
    </row>
    <row r="503" spans="1:5" s="3" customFormat="1" ht="15" x14ac:dyDescent="0.2">
      <c r="A503" s="17" t="s">
        <v>7</v>
      </c>
      <c r="B503" s="20">
        <v>1</v>
      </c>
      <c r="C503" s="21">
        <v>4.7619047619047603E-2</v>
      </c>
      <c r="D503" s="20">
        <v>6</v>
      </c>
      <c r="E503" s="21">
        <v>0.17142857142857101</v>
      </c>
    </row>
    <row r="504" spans="1:5" ht="15" x14ac:dyDescent="0.2">
      <c r="A504" s="12" t="s">
        <v>210</v>
      </c>
      <c r="B504" s="13"/>
      <c r="C504" s="13"/>
      <c r="D504" s="13"/>
      <c r="E504" s="13"/>
    </row>
    <row r="505" spans="1:5" s="3" customFormat="1" ht="15" x14ac:dyDescent="0.2">
      <c r="A505" s="15" t="s">
        <v>12</v>
      </c>
      <c r="B505" s="16">
        <v>85</v>
      </c>
      <c r="C505" s="16"/>
      <c r="D505" s="16">
        <v>147</v>
      </c>
      <c r="E505" s="16"/>
    </row>
    <row r="506" spans="1:5" s="3" customFormat="1" ht="15" x14ac:dyDescent="0.2">
      <c r="A506" s="17" t="s">
        <v>64</v>
      </c>
      <c r="B506" s="20">
        <v>41</v>
      </c>
      <c r="C506" s="21">
        <v>0.48235294117647098</v>
      </c>
      <c r="D506" s="20">
        <v>70</v>
      </c>
      <c r="E506" s="21">
        <v>0.476190476190476</v>
      </c>
    </row>
    <row r="507" spans="1:5" s="3" customFormat="1" ht="15" x14ac:dyDescent="0.2">
      <c r="A507" s="17" t="s">
        <v>65</v>
      </c>
      <c r="B507" s="20">
        <v>44</v>
      </c>
      <c r="C507" s="21">
        <v>0.51764705882352902</v>
      </c>
      <c r="D507" s="20">
        <v>77</v>
      </c>
      <c r="E507" s="21">
        <v>0.52380952380952395</v>
      </c>
    </row>
    <row r="508" spans="1:5" ht="15" x14ac:dyDescent="0.2">
      <c r="A508" s="12" t="s">
        <v>66</v>
      </c>
      <c r="B508" s="13"/>
      <c r="C508" s="13"/>
      <c r="D508" s="13"/>
      <c r="E508" s="13"/>
    </row>
    <row r="509" spans="1:5" s="3" customFormat="1" ht="15" x14ac:dyDescent="0.2">
      <c r="A509" s="15" t="s">
        <v>12</v>
      </c>
      <c r="B509" s="16">
        <v>85</v>
      </c>
      <c r="C509" s="16"/>
      <c r="D509" s="16">
        <v>147</v>
      </c>
      <c r="E509" s="16"/>
    </row>
    <row r="510" spans="1:5" s="3" customFormat="1" ht="15" x14ac:dyDescent="0.2">
      <c r="A510" s="17" t="s">
        <v>67</v>
      </c>
      <c r="B510" s="20">
        <v>17</v>
      </c>
      <c r="C510" s="21">
        <v>0.2</v>
      </c>
      <c r="D510" s="20">
        <v>29</v>
      </c>
      <c r="E510" s="21">
        <v>0.19727891156462601</v>
      </c>
    </row>
    <row r="511" spans="1:5" s="3" customFormat="1" ht="15" x14ac:dyDescent="0.2">
      <c r="A511" s="17" t="s">
        <v>68</v>
      </c>
      <c r="B511" s="20">
        <v>12</v>
      </c>
      <c r="C511" s="21">
        <v>0.14117647058823499</v>
      </c>
      <c r="D511" s="20">
        <v>29</v>
      </c>
      <c r="E511" s="21">
        <v>0.19727891156462601</v>
      </c>
    </row>
    <row r="512" spans="1:5" s="3" customFormat="1" ht="15" x14ac:dyDescent="0.2">
      <c r="A512" s="17" t="s">
        <v>69</v>
      </c>
      <c r="B512" s="20">
        <v>23</v>
      </c>
      <c r="C512" s="21">
        <v>0.27058823529411802</v>
      </c>
      <c r="D512" s="20">
        <v>40</v>
      </c>
      <c r="E512" s="21">
        <v>0.27210884353741499</v>
      </c>
    </row>
    <row r="513" spans="1:5" s="3" customFormat="1" ht="15" x14ac:dyDescent="0.2">
      <c r="A513" s="17" t="s">
        <v>70</v>
      </c>
      <c r="B513" s="20">
        <v>22</v>
      </c>
      <c r="C513" s="21">
        <v>0.25882352941176501</v>
      </c>
      <c r="D513" s="20">
        <v>26</v>
      </c>
      <c r="E513" s="21">
        <v>0.17687074829932001</v>
      </c>
    </row>
    <row r="514" spans="1:5" s="3" customFormat="1" ht="15" x14ac:dyDescent="0.2">
      <c r="A514" s="17" t="s">
        <v>71</v>
      </c>
      <c r="B514" s="20">
        <v>11</v>
      </c>
      <c r="C514" s="21">
        <v>0.129411764705882</v>
      </c>
      <c r="D514" s="20">
        <v>23</v>
      </c>
      <c r="E514" s="21">
        <v>0.156462585034014</v>
      </c>
    </row>
    <row r="515" spans="1:5" s="3" customFormat="1" ht="15" x14ac:dyDescent="0.2">
      <c r="A515" s="22" t="s">
        <v>23</v>
      </c>
      <c r="B515" s="20">
        <v>33</v>
      </c>
      <c r="C515" s="21">
        <v>0.38823529411764701</v>
      </c>
      <c r="D515" s="20">
        <v>49</v>
      </c>
      <c r="E515" s="21">
        <v>0.33333333333333298</v>
      </c>
    </row>
    <row r="516" spans="1:5" ht="15" x14ac:dyDescent="0.2">
      <c r="A516" s="12" t="s">
        <v>211</v>
      </c>
      <c r="B516" s="13"/>
      <c r="C516" s="13"/>
      <c r="D516" s="13"/>
      <c r="E516" s="13"/>
    </row>
    <row r="517" spans="1:5" s="3" customFormat="1" ht="15" x14ac:dyDescent="0.2">
      <c r="A517" s="15" t="s">
        <v>12</v>
      </c>
      <c r="B517" s="16">
        <v>100</v>
      </c>
      <c r="C517" s="16"/>
      <c r="D517" s="16">
        <v>181</v>
      </c>
      <c r="E517" s="16"/>
    </row>
    <row r="518" spans="1:5" s="3" customFormat="1" ht="15" x14ac:dyDescent="0.2">
      <c r="A518" s="17" t="s">
        <v>64</v>
      </c>
      <c r="B518" s="20">
        <v>65</v>
      </c>
      <c r="C518" s="21">
        <v>0.65</v>
      </c>
      <c r="D518" s="20">
        <v>120</v>
      </c>
      <c r="E518" s="21">
        <v>0.66298342541436495</v>
      </c>
    </row>
    <row r="519" spans="1:5" s="3" customFormat="1" ht="15" x14ac:dyDescent="0.2">
      <c r="A519" s="17" t="s">
        <v>65</v>
      </c>
      <c r="B519" s="20">
        <v>35</v>
      </c>
      <c r="C519" s="21">
        <v>0.35</v>
      </c>
      <c r="D519" s="20">
        <v>61</v>
      </c>
      <c r="E519" s="21">
        <v>0.337016574585635</v>
      </c>
    </row>
    <row r="520" spans="1:5" ht="15" x14ac:dyDescent="0.2">
      <c r="A520" s="12" t="s">
        <v>212</v>
      </c>
      <c r="B520" s="13"/>
      <c r="C520" s="13"/>
      <c r="D520" s="13"/>
      <c r="E520" s="13"/>
    </row>
    <row r="521" spans="1:5" s="3" customFormat="1" ht="15" x14ac:dyDescent="0.2">
      <c r="A521" s="15" t="s">
        <v>12</v>
      </c>
      <c r="B521" s="16">
        <v>65</v>
      </c>
      <c r="C521" s="16"/>
      <c r="D521" s="16">
        <v>120</v>
      </c>
      <c r="E521" s="16"/>
    </row>
    <row r="522" spans="1:5" s="3" customFormat="1" ht="15" x14ac:dyDescent="0.2">
      <c r="A522" s="17" t="s">
        <v>72</v>
      </c>
      <c r="B522" s="20">
        <v>3</v>
      </c>
      <c r="C522" s="21">
        <v>4.6153846153846198E-2</v>
      </c>
      <c r="D522" s="20">
        <v>7</v>
      </c>
      <c r="E522" s="21">
        <v>5.83333333333333E-2</v>
      </c>
    </row>
    <row r="523" spans="1:5" s="3" customFormat="1" ht="15" x14ac:dyDescent="0.2">
      <c r="A523" s="17" t="s">
        <v>73</v>
      </c>
      <c r="B523" s="20">
        <v>7</v>
      </c>
      <c r="C523" s="21">
        <v>0.107692307692308</v>
      </c>
      <c r="D523" s="20">
        <v>23</v>
      </c>
      <c r="E523" s="21">
        <v>0.19166666666666701</v>
      </c>
    </row>
    <row r="524" spans="1:5" s="3" customFormat="1" ht="15" x14ac:dyDescent="0.2">
      <c r="A524" s="17" t="s">
        <v>74</v>
      </c>
      <c r="B524" s="18">
        <v>20</v>
      </c>
      <c r="C524" s="19">
        <v>0.30769230769230799</v>
      </c>
      <c r="D524" s="18">
        <v>21</v>
      </c>
      <c r="E524" s="19">
        <v>0.17499999999999999</v>
      </c>
    </row>
    <row r="525" spans="1:5" s="3" customFormat="1" ht="15" x14ac:dyDescent="0.2">
      <c r="A525" s="17" t="s">
        <v>75</v>
      </c>
      <c r="B525" s="20">
        <v>24</v>
      </c>
      <c r="C525" s="21">
        <v>0.36923076923076897</v>
      </c>
      <c r="D525" s="20">
        <v>48</v>
      </c>
      <c r="E525" s="21">
        <v>0.4</v>
      </c>
    </row>
    <row r="526" spans="1:5" s="3" customFormat="1" ht="15" x14ac:dyDescent="0.2">
      <c r="A526" s="17" t="s">
        <v>76</v>
      </c>
      <c r="B526" s="20">
        <v>11</v>
      </c>
      <c r="C526" s="21">
        <v>0.16923076923076899</v>
      </c>
      <c r="D526" s="20">
        <v>21</v>
      </c>
      <c r="E526" s="21">
        <v>0.17499999999999999</v>
      </c>
    </row>
    <row r="527" spans="1:5" s="3" customFormat="1" ht="15" x14ac:dyDescent="0.2">
      <c r="A527" s="22" t="s">
        <v>23</v>
      </c>
      <c r="B527" s="20">
        <v>35</v>
      </c>
      <c r="C527" s="21">
        <v>0.53846153846153799</v>
      </c>
      <c r="D527" s="20">
        <v>69</v>
      </c>
      <c r="E527" s="21">
        <v>0.57499999999999996</v>
      </c>
    </row>
    <row r="528" spans="1:5" ht="15" x14ac:dyDescent="0.2">
      <c r="A528" s="12" t="s">
        <v>77</v>
      </c>
      <c r="B528" s="13"/>
      <c r="C528" s="13"/>
      <c r="D528" s="13"/>
      <c r="E528" s="13"/>
    </row>
    <row r="529" spans="1:5" s="3" customFormat="1" ht="15" x14ac:dyDescent="0.2">
      <c r="A529" s="15" t="s">
        <v>12</v>
      </c>
      <c r="B529" s="16">
        <v>9</v>
      </c>
      <c r="C529" s="16"/>
      <c r="D529" s="16">
        <v>19</v>
      </c>
      <c r="E529" s="16"/>
    </row>
    <row r="530" spans="1:5" s="3" customFormat="1" ht="15" x14ac:dyDescent="0.2">
      <c r="A530" s="17" t="s">
        <v>64</v>
      </c>
      <c r="B530" s="20">
        <v>2</v>
      </c>
      <c r="C530" s="21">
        <v>0.22222222222222199</v>
      </c>
      <c r="D530" s="20">
        <v>3</v>
      </c>
      <c r="E530" s="21">
        <v>0.157894736842105</v>
      </c>
    </row>
    <row r="531" spans="1:5" s="3" customFormat="1" ht="15" x14ac:dyDescent="0.2">
      <c r="A531" s="17" t="s">
        <v>65</v>
      </c>
      <c r="B531" s="20">
        <v>7</v>
      </c>
      <c r="C531" s="21">
        <v>0.77777777777777801</v>
      </c>
      <c r="D531" s="20">
        <v>16</v>
      </c>
      <c r="E531" s="21">
        <v>0.84210526315789502</v>
      </c>
    </row>
    <row r="532" spans="1:5" ht="15" x14ac:dyDescent="0.2">
      <c r="A532" s="24" t="s">
        <v>215</v>
      </c>
      <c r="B532" s="25"/>
      <c r="C532" s="25"/>
      <c r="D532" s="25"/>
      <c r="E532" s="25"/>
    </row>
    <row r="533" spans="1:5" s="23" customFormat="1" ht="12.75" customHeight="1" x14ac:dyDescent="0.2">
      <c r="A533" s="28" t="s">
        <v>213</v>
      </c>
      <c r="B533" s="29"/>
      <c r="C533" s="29"/>
      <c r="D533" s="29"/>
      <c r="E533" s="29"/>
    </row>
    <row r="534" spans="1:5" s="3" customFormat="1" ht="15" x14ac:dyDescent="0.2">
      <c r="A534" s="26" t="s">
        <v>12</v>
      </c>
      <c r="B534" s="27">
        <v>65</v>
      </c>
      <c r="C534" s="27"/>
      <c r="D534" s="27">
        <v>119</v>
      </c>
      <c r="E534" s="27"/>
    </row>
    <row r="535" spans="1:5" s="3" customFormat="1" ht="15" x14ac:dyDescent="0.2">
      <c r="A535" s="17" t="s">
        <v>67</v>
      </c>
      <c r="B535" s="20">
        <v>12</v>
      </c>
      <c r="C535" s="21">
        <v>0.18461538461538499</v>
      </c>
      <c r="D535" s="20">
        <v>22</v>
      </c>
      <c r="E535" s="21">
        <v>0.184873949579832</v>
      </c>
    </row>
    <row r="536" spans="1:5" s="3" customFormat="1" ht="15" x14ac:dyDescent="0.2">
      <c r="A536" s="17" t="s">
        <v>68</v>
      </c>
      <c r="B536" s="20">
        <v>13</v>
      </c>
      <c r="C536" s="21">
        <v>0.2</v>
      </c>
      <c r="D536" s="20">
        <v>22</v>
      </c>
      <c r="E536" s="21">
        <v>0.184873949579832</v>
      </c>
    </row>
    <row r="537" spans="1:5" s="3" customFormat="1" ht="15" x14ac:dyDescent="0.2">
      <c r="A537" s="17" t="s">
        <v>69</v>
      </c>
      <c r="B537" s="20">
        <v>17</v>
      </c>
      <c r="C537" s="21">
        <v>0.261538461538462</v>
      </c>
      <c r="D537" s="20">
        <v>31</v>
      </c>
      <c r="E537" s="21">
        <v>0.26050420168067201</v>
      </c>
    </row>
    <row r="538" spans="1:5" s="3" customFormat="1" ht="15" x14ac:dyDescent="0.2">
      <c r="A538" s="17" t="s">
        <v>70</v>
      </c>
      <c r="B538" s="20">
        <v>19</v>
      </c>
      <c r="C538" s="21">
        <v>0.29230769230769199</v>
      </c>
      <c r="D538" s="20">
        <v>31</v>
      </c>
      <c r="E538" s="21">
        <v>0.26050420168067201</v>
      </c>
    </row>
    <row r="539" spans="1:5" s="3" customFormat="1" ht="15" x14ac:dyDescent="0.2">
      <c r="A539" s="17" t="s">
        <v>71</v>
      </c>
      <c r="B539" s="20">
        <v>4</v>
      </c>
      <c r="C539" s="21">
        <v>6.15384615384615E-2</v>
      </c>
      <c r="D539" s="20">
        <v>13</v>
      </c>
      <c r="E539" s="21">
        <v>0.109243697478992</v>
      </c>
    </row>
    <row r="540" spans="1:5" s="3" customFormat="1" ht="15" x14ac:dyDescent="0.2">
      <c r="A540" s="30" t="s">
        <v>23</v>
      </c>
      <c r="B540" s="31">
        <v>23</v>
      </c>
      <c r="C540" s="32">
        <v>0.35384615384615398</v>
      </c>
      <c r="D540" s="31">
        <v>44</v>
      </c>
      <c r="E540" s="32">
        <v>0.369747899159664</v>
      </c>
    </row>
    <row r="541" spans="1:5" s="34" customFormat="1" ht="15" x14ac:dyDescent="0.2">
      <c r="A541" s="28" t="s">
        <v>214</v>
      </c>
      <c r="B541" s="33"/>
      <c r="C541" s="33"/>
      <c r="D541" s="33"/>
      <c r="E541" s="33"/>
    </row>
    <row r="542" spans="1:5" s="3" customFormat="1" ht="15" x14ac:dyDescent="0.2">
      <c r="A542" s="26" t="s">
        <v>12</v>
      </c>
      <c r="B542" s="27">
        <v>95</v>
      </c>
      <c r="C542" s="27"/>
      <c r="D542" s="27">
        <v>180</v>
      </c>
      <c r="E542" s="27"/>
    </row>
    <row r="543" spans="1:5" s="3" customFormat="1" ht="15" x14ac:dyDescent="0.2">
      <c r="A543" s="17" t="s">
        <v>67</v>
      </c>
      <c r="B543" s="20">
        <v>6</v>
      </c>
      <c r="C543" s="21">
        <v>6.3157894736842093E-2</v>
      </c>
      <c r="D543" s="20">
        <v>13</v>
      </c>
      <c r="E543" s="21">
        <v>7.2222222222222202E-2</v>
      </c>
    </row>
    <row r="544" spans="1:5" s="3" customFormat="1" ht="15" x14ac:dyDescent="0.2">
      <c r="A544" s="17" t="s">
        <v>68</v>
      </c>
      <c r="B544" s="20">
        <v>12</v>
      </c>
      <c r="C544" s="21">
        <v>0.12631578947368399</v>
      </c>
      <c r="D544" s="20">
        <v>39</v>
      </c>
      <c r="E544" s="21">
        <v>0.21666666666666701</v>
      </c>
    </row>
    <row r="545" spans="1:5" s="3" customFormat="1" ht="15" x14ac:dyDescent="0.2">
      <c r="A545" s="17" t="s">
        <v>69</v>
      </c>
      <c r="B545" s="20">
        <v>24</v>
      </c>
      <c r="C545" s="21">
        <v>0.25263157894736799</v>
      </c>
      <c r="D545" s="20">
        <v>49</v>
      </c>
      <c r="E545" s="21">
        <v>0.27222222222222198</v>
      </c>
    </row>
    <row r="546" spans="1:5" s="3" customFormat="1" ht="15" x14ac:dyDescent="0.2">
      <c r="A546" s="17" t="s">
        <v>70</v>
      </c>
      <c r="B546" s="18">
        <v>37</v>
      </c>
      <c r="C546" s="19">
        <v>0.38947368421052603</v>
      </c>
      <c r="D546" s="18">
        <v>48</v>
      </c>
      <c r="E546" s="19">
        <v>0.266666666666667</v>
      </c>
    </row>
    <row r="547" spans="1:5" s="3" customFormat="1" ht="15" x14ac:dyDescent="0.2">
      <c r="A547" s="17" t="s">
        <v>71</v>
      </c>
      <c r="B547" s="20">
        <v>16</v>
      </c>
      <c r="C547" s="21">
        <v>0.168421052631579</v>
      </c>
      <c r="D547" s="20">
        <v>31</v>
      </c>
      <c r="E547" s="21">
        <v>0.172222222222222</v>
      </c>
    </row>
    <row r="548" spans="1:5" s="3" customFormat="1" ht="15" x14ac:dyDescent="0.2">
      <c r="A548" s="22" t="s">
        <v>23</v>
      </c>
      <c r="B548" s="20">
        <v>53</v>
      </c>
      <c r="C548" s="21">
        <v>0.557894736842105</v>
      </c>
      <c r="D548" s="20">
        <v>79</v>
      </c>
      <c r="E548" s="21">
        <v>0.43888888888888899</v>
      </c>
    </row>
    <row r="549" spans="1:5" ht="15" x14ac:dyDescent="0.2">
      <c r="A549" s="12" t="s">
        <v>216</v>
      </c>
      <c r="B549" s="13"/>
      <c r="C549" s="13"/>
      <c r="D549" s="13"/>
      <c r="E549" s="13"/>
    </row>
    <row r="550" spans="1:5" s="3" customFormat="1" ht="15" x14ac:dyDescent="0.2">
      <c r="A550" s="15" t="s">
        <v>12</v>
      </c>
      <c r="B550" s="16">
        <v>21</v>
      </c>
      <c r="C550" s="16"/>
      <c r="D550" s="16">
        <v>35</v>
      </c>
      <c r="E550" s="16"/>
    </row>
    <row r="551" spans="1:5" s="3" customFormat="1" ht="15" x14ac:dyDescent="0.2">
      <c r="A551" s="17" t="s">
        <v>78</v>
      </c>
      <c r="B551" s="20">
        <v>2</v>
      </c>
      <c r="C551" s="21">
        <v>9.5238095238095205E-2</v>
      </c>
      <c r="D551" s="20">
        <v>0</v>
      </c>
      <c r="E551" s="21">
        <v>0</v>
      </c>
    </row>
    <row r="552" spans="1:5" s="3" customFormat="1" ht="15" x14ac:dyDescent="0.2">
      <c r="A552" s="17" t="s">
        <v>79</v>
      </c>
      <c r="B552" s="20">
        <v>5</v>
      </c>
      <c r="C552" s="21">
        <v>0.238095238095238</v>
      </c>
      <c r="D552" s="20">
        <v>3</v>
      </c>
      <c r="E552" s="21">
        <v>8.5714285714285701E-2</v>
      </c>
    </row>
    <row r="553" spans="1:5" s="3" customFormat="1" ht="15" x14ac:dyDescent="0.2">
      <c r="A553" s="17" t="s">
        <v>80</v>
      </c>
      <c r="B553" s="20">
        <v>5</v>
      </c>
      <c r="C553" s="21">
        <v>0.238095238095238</v>
      </c>
      <c r="D553" s="20">
        <v>7</v>
      </c>
      <c r="E553" s="21">
        <v>0.2</v>
      </c>
    </row>
    <row r="554" spans="1:5" s="3" customFormat="1" ht="15" x14ac:dyDescent="0.2">
      <c r="A554" s="17" t="s">
        <v>81</v>
      </c>
      <c r="B554" s="20">
        <v>0</v>
      </c>
      <c r="C554" s="21">
        <v>0</v>
      </c>
      <c r="D554" s="20">
        <v>3</v>
      </c>
      <c r="E554" s="21">
        <v>8.5714285714285701E-2</v>
      </c>
    </row>
    <row r="555" spans="1:5" s="3" customFormat="1" ht="15" x14ac:dyDescent="0.2">
      <c r="A555" s="17" t="s">
        <v>82</v>
      </c>
      <c r="B555" s="20">
        <v>3</v>
      </c>
      <c r="C555" s="21">
        <v>0.14285714285714299</v>
      </c>
      <c r="D555" s="20">
        <v>4</v>
      </c>
      <c r="E555" s="21">
        <v>0.114285714285714</v>
      </c>
    </row>
    <row r="556" spans="1:5" s="3" customFormat="1" ht="15" x14ac:dyDescent="0.2">
      <c r="A556" s="17" t="s">
        <v>83</v>
      </c>
      <c r="B556" s="20">
        <v>1</v>
      </c>
      <c r="C556" s="21">
        <v>4.7619047619047603E-2</v>
      </c>
      <c r="D556" s="20">
        <v>2</v>
      </c>
      <c r="E556" s="21">
        <v>5.7142857142857099E-2</v>
      </c>
    </row>
    <row r="557" spans="1:5" s="3" customFormat="1" ht="15" x14ac:dyDescent="0.2">
      <c r="A557" s="17" t="s">
        <v>84</v>
      </c>
      <c r="B557" s="20">
        <v>2</v>
      </c>
      <c r="C557" s="21">
        <v>9.5238095238095205E-2</v>
      </c>
      <c r="D557" s="20">
        <v>4</v>
      </c>
      <c r="E557" s="21">
        <v>0.114285714285714</v>
      </c>
    </row>
    <row r="558" spans="1:5" s="3" customFormat="1" ht="15" x14ac:dyDescent="0.2">
      <c r="A558" s="17" t="s">
        <v>85</v>
      </c>
      <c r="B558" s="20">
        <v>3</v>
      </c>
      <c r="C558" s="21">
        <v>0.14285714285714299</v>
      </c>
      <c r="D558" s="20">
        <v>12</v>
      </c>
      <c r="E558" s="21">
        <v>0.34285714285714303</v>
      </c>
    </row>
    <row r="559" spans="1:5" ht="15" customHeight="1" x14ac:dyDescent="0.2">
      <c r="A559" s="24" t="s">
        <v>217</v>
      </c>
      <c r="B559" s="25"/>
      <c r="C559" s="25"/>
      <c r="D559" s="25"/>
      <c r="E559" s="25"/>
    </row>
    <row r="560" spans="1:5" s="23" customFormat="1" ht="15" customHeight="1" x14ac:dyDescent="0.2">
      <c r="A560" s="28" t="s">
        <v>218</v>
      </c>
      <c r="B560" s="29"/>
      <c r="C560" s="29"/>
      <c r="D560" s="29"/>
      <c r="E560" s="29"/>
    </row>
    <row r="561" spans="1:5" s="3" customFormat="1" ht="15" x14ac:dyDescent="0.2">
      <c r="A561" s="26" t="s">
        <v>12</v>
      </c>
      <c r="B561" s="27">
        <v>20</v>
      </c>
      <c r="C561" s="27"/>
      <c r="D561" s="27">
        <v>35</v>
      </c>
      <c r="E561" s="27"/>
    </row>
    <row r="562" spans="1:5" s="3" customFormat="1" ht="15" x14ac:dyDescent="0.2">
      <c r="A562" s="17" t="s">
        <v>86</v>
      </c>
      <c r="B562" s="20">
        <v>3</v>
      </c>
      <c r="C562" s="21">
        <v>0.15</v>
      </c>
      <c r="D562" s="20">
        <v>3</v>
      </c>
      <c r="E562" s="21">
        <v>8.5714285714285701E-2</v>
      </c>
    </row>
    <row r="563" spans="1:5" s="3" customFormat="1" ht="15.75" customHeight="1" x14ac:dyDescent="0.2">
      <c r="A563" s="17" t="s">
        <v>87</v>
      </c>
      <c r="B563" s="20">
        <v>2</v>
      </c>
      <c r="C563" s="21">
        <v>0.1</v>
      </c>
      <c r="D563" s="20">
        <v>1</v>
      </c>
      <c r="E563" s="21">
        <v>2.8571428571428598E-2</v>
      </c>
    </row>
    <row r="564" spans="1:5" s="3" customFormat="1" ht="15" x14ac:dyDescent="0.2">
      <c r="A564" s="17" t="s">
        <v>88</v>
      </c>
      <c r="B564" s="20">
        <v>2</v>
      </c>
      <c r="C564" s="21">
        <v>0.1</v>
      </c>
      <c r="D564" s="20">
        <v>3</v>
      </c>
      <c r="E564" s="21">
        <v>8.5714285714285701E-2</v>
      </c>
    </row>
    <row r="565" spans="1:5" s="3" customFormat="1" ht="15" x14ac:dyDescent="0.2">
      <c r="A565" s="17" t="s">
        <v>89</v>
      </c>
      <c r="B565" s="18">
        <v>3</v>
      </c>
      <c r="C565" s="19">
        <v>0.15</v>
      </c>
      <c r="D565" s="18">
        <v>19</v>
      </c>
      <c r="E565" s="19">
        <v>0.54285714285714304</v>
      </c>
    </row>
    <row r="566" spans="1:5" s="3" customFormat="1" ht="15" x14ac:dyDescent="0.2">
      <c r="A566" s="17" t="s">
        <v>90</v>
      </c>
      <c r="B566" s="20">
        <v>10</v>
      </c>
      <c r="C566" s="21">
        <v>0.5</v>
      </c>
      <c r="D566" s="20">
        <v>9</v>
      </c>
      <c r="E566" s="21">
        <v>0.25714285714285701</v>
      </c>
    </row>
    <row r="567" spans="1:5" s="3" customFormat="1" ht="15" x14ac:dyDescent="0.2">
      <c r="A567" s="30" t="s">
        <v>23</v>
      </c>
      <c r="B567" s="31">
        <v>13</v>
      </c>
      <c r="C567" s="32">
        <v>0.65</v>
      </c>
      <c r="D567" s="31">
        <v>28</v>
      </c>
      <c r="E567" s="32">
        <v>0.8</v>
      </c>
    </row>
    <row r="568" spans="1:5" s="34" customFormat="1" ht="15" x14ac:dyDescent="0.2">
      <c r="A568" s="28" t="s">
        <v>219</v>
      </c>
      <c r="B568" s="33"/>
      <c r="C568" s="33"/>
      <c r="D568" s="33"/>
      <c r="E568" s="33"/>
    </row>
    <row r="569" spans="1:5" s="3" customFormat="1" ht="15" x14ac:dyDescent="0.2">
      <c r="A569" s="26" t="s">
        <v>12</v>
      </c>
      <c r="B569" s="27">
        <v>18</v>
      </c>
      <c r="C569" s="27"/>
      <c r="D569" s="27">
        <v>32</v>
      </c>
      <c r="E569" s="27"/>
    </row>
    <row r="570" spans="1:5" s="3" customFormat="1" ht="15" x14ac:dyDescent="0.2">
      <c r="A570" s="17" t="s">
        <v>86</v>
      </c>
      <c r="B570" s="20">
        <v>2</v>
      </c>
      <c r="C570" s="21">
        <v>0.11111111111111099</v>
      </c>
      <c r="D570" s="20">
        <v>3</v>
      </c>
      <c r="E570" s="21">
        <v>9.375E-2</v>
      </c>
    </row>
    <row r="571" spans="1:5" s="3" customFormat="1" ht="15" x14ac:dyDescent="0.2">
      <c r="A571" s="17" t="s">
        <v>87</v>
      </c>
      <c r="B571" s="20">
        <v>3</v>
      </c>
      <c r="C571" s="21">
        <v>0.16666666666666699</v>
      </c>
      <c r="D571" s="20">
        <v>10</v>
      </c>
      <c r="E571" s="21">
        <v>0.3125</v>
      </c>
    </row>
    <row r="572" spans="1:5" s="3" customFormat="1" ht="15" x14ac:dyDescent="0.2">
      <c r="A572" s="17" t="s">
        <v>88</v>
      </c>
      <c r="B572" s="20">
        <v>6</v>
      </c>
      <c r="C572" s="21">
        <v>0.33333333333333298</v>
      </c>
      <c r="D572" s="20">
        <v>13</v>
      </c>
      <c r="E572" s="21">
        <v>0.40625</v>
      </c>
    </row>
    <row r="573" spans="1:5" s="3" customFormat="1" ht="15" x14ac:dyDescent="0.2">
      <c r="A573" s="17" t="s">
        <v>89</v>
      </c>
      <c r="B573" s="20">
        <v>7</v>
      </c>
      <c r="C573" s="21">
        <v>0.38888888888888901</v>
      </c>
      <c r="D573" s="20">
        <v>5</v>
      </c>
      <c r="E573" s="21">
        <v>0.15625</v>
      </c>
    </row>
    <row r="574" spans="1:5" s="3" customFormat="1" ht="15" x14ac:dyDescent="0.2">
      <c r="A574" s="17" t="s">
        <v>90</v>
      </c>
      <c r="B574" s="20">
        <v>0</v>
      </c>
      <c r="C574" s="21">
        <v>0</v>
      </c>
      <c r="D574" s="20">
        <v>1</v>
      </c>
      <c r="E574" s="21">
        <v>3.125E-2</v>
      </c>
    </row>
    <row r="575" spans="1:5" s="3" customFormat="1" ht="15" x14ac:dyDescent="0.2">
      <c r="A575" s="22" t="s">
        <v>23</v>
      </c>
      <c r="B575" s="20">
        <v>7</v>
      </c>
      <c r="C575" s="21">
        <v>0.38888888888888901</v>
      </c>
      <c r="D575" s="20">
        <v>6</v>
      </c>
      <c r="E575" s="21">
        <v>0.1875</v>
      </c>
    </row>
    <row r="576" spans="1:5" ht="15" x14ac:dyDescent="0.2">
      <c r="A576" s="12" t="s">
        <v>91</v>
      </c>
      <c r="B576" s="13"/>
      <c r="C576" s="13"/>
      <c r="D576" s="13"/>
      <c r="E576" s="13"/>
    </row>
    <row r="577" spans="1:5" s="3" customFormat="1" ht="15" x14ac:dyDescent="0.2">
      <c r="A577" s="15" t="s">
        <v>12</v>
      </c>
      <c r="B577" s="16">
        <v>100</v>
      </c>
      <c r="C577" s="16"/>
      <c r="D577" s="16">
        <v>181</v>
      </c>
      <c r="E577" s="16"/>
    </row>
    <row r="578" spans="1:5" s="3" customFormat="1" ht="15" x14ac:dyDescent="0.2">
      <c r="A578" s="17" t="s">
        <v>78</v>
      </c>
      <c r="B578" s="18">
        <v>13</v>
      </c>
      <c r="C578" s="19">
        <v>0.13</v>
      </c>
      <c r="D578" s="18">
        <v>5</v>
      </c>
      <c r="E578" s="19">
        <v>2.7624309392265199E-2</v>
      </c>
    </row>
    <row r="579" spans="1:5" s="3" customFormat="1" ht="15" x14ac:dyDescent="0.2">
      <c r="A579" s="17" t="s">
        <v>79</v>
      </c>
      <c r="B579" s="20">
        <v>25</v>
      </c>
      <c r="C579" s="21">
        <v>0.25</v>
      </c>
      <c r="D579" s="20">
        <v>54</v>
      </c>
      <c r="E579" s="21">
        <v>0.29834254143646399</v>
      </c>
    </row>
    <row r="580" spans="1:5" s="3" customFormat="1" ht="15" x14ac:dyDescent="0.2">
      <c r="A580" s="17" t="s">
        <v>80</v>
      </c>
      <c r="B580" s="20">
        <v>26</v>
      </c>
      <c r="C580" s="21">
        <v>0.26</v>
      </c>
      <c r="D580" s="20">
        <v>46</v>
      </c>
      <c r="E580" s="21">
        <v>0.25414364640884002</v>
      </c>
    </row>
    <row r="581" spans="1:5" s="3" customFormat="1" ht="15" x14ac:dyDescent="0.2">
      <c r="A581" s="17" t="s">
        <v>81</v>
      </c>
      <c r="B581" s="20">
        <v>16</v>
      </c>
      <c r="C581" s="21">
        <v>0.16</v>
      </c>
      <c r="D581" s="20">
        <v>26</v>
      </c>
      <c r="E581" s="21">
        <v>0.143646408839779</v>
      </c>
    </row>
    <row r="582" spans="1:5" s="3" customFormat="1" ht="15" x14ac:dyDescent="0.2">
      <c r="A582" s="17" t="s">
        <v>82</v>
      </c>
      <c r="B582" s="20">
        <v>12</v>
      </c>
      <c r="C582" s="21">
        <v>0.12</v>
      </c>
      <c r="D582" s="20">
        <v>32</v>
      </c>
      <c r="E582" s="21">
        <v>0.17679558011049701</v>
      </c>
    </row>
    <row r="583" spans="1:5" s="3" customFormat="1" ht="15" x14ac:dyDescent="0.2">
      <c r="A583" s="17" t="s">
        <v>92</v>
      </c>
      <c r="B583" s="20">
        <v>8</v>
      </c>
      <c r="C583" s="21">
        <v>0.08</v>
      </c>
      <c r="D583" s="20">
        <v>18</v>
      </c>
      <c r="E583" s="21">
        <v>9.9447513812154706E-2</v>
      </c>
    </row>
    <row r="584" spans="1:5" ht="30" x14ac:dyDescent="0.2">
      <c r="A584" s="12" t="s">
        <v>93</v>
      </c>
      <c r="B584" s="13"/>
      <c r="C584" s="13"/>
      <c r="D584" s="13"/>
      <c r="E584" s="13"/>
    </row>
    <row r="585" spans="1:5" s="3" customFormat="1" ht="15" x14ac:dyDescent="0.2">
      <c r="A585" s="15" t="s">
        <v>12</v>
      </c>
      <c r="B585" s="16">
        <v>100</v>
      </c>
      <c r="C585" s="16"/>
      <c r="D585" s="16">
        <v>181</v>
      </c>
      <c r="E585" s="16"/>
    </row>
    <row r="586" spans="1:5" s="3" customFormat="1" ht="15" x14ac:dyDescent="0.2">
      <c r="A586" s="17" t="s">
        <v>185</v>
      </c>
      <c r="B586" s="20">
        <v>69</v>
      </c>
      <c r="C586" s="21">
        <v>0.69</v>
      </c>
      <c r="D586" s="20">
        <v>121</v>
      </c>
      <c r="E586" s="21">
        <v>0.66850828729281797</v>
      </c>
    </row>
    <row r="587" spans="1:5" s="3" customFormat="1" ht="15" x14ac:dyDescent="0.2">
      <c r="A587" s="17" t="s">
        <v>187</v>
      </c>
      <c r="B587" s="20">
        <v>31</v>
      </c>
      <c r="C587" s="21">
        <v>0.31</v>
      </c>
      <c r="D587" s="20">
        <v>39</v>
      </c>
      <c r="E587" s="21">
        <v>0.21546961325966901</v>
      </c>
    </row>
    <row r="588" spans="1:5" s="3" customFormat="1" ht="15" x14ac:dyDescent="0.2">
      <c r="A588" s="17" t="s">
        <v>186</v>
      </c>
      <c r="B588" s="20">
        <v>18</v>
      </c>
      <c r="C588" s="21">
        <v>0.18</v>
      </c>
      <c r="D588" s="20">
        <v>46</v>
      </c>
      <c r="E588" s="21">
        <v>0.25414364640884002</v>
      </c>
    </row>
    <row r="589" spans="1:5" s="3" customFormat="1" ht="15" x14ac:dyDescent="0.2">
      <c r="A589" s="17" t="s">
        <v>188</v>
      </c>
      <c r="B589" s="20">
        <v>20</v>
      </c>
      <c r="C589" s="21">
        <v>0.2</v>
      </c>
      <c r="D589" s="20">
        <v>28</v>
      </c>
      <c r="E589" s="21">
        <v>0.15469613259668499</v>
      </c>
    </row>
    <row r="590" spans="1:5" s="3" customFormat="1" ht="15" x14ac:dyDescent="0.2">
      <c r="A590" s="17" t="s">
        <v>189</v>
      </c>
      <c r="B590" s="20">
        <v>9</v>
      </c>
      <c r="C590" s="21">
        <v>0.09</v>
      </c>
      <c r="D590" s="20">
        <v>21</v>
      </c>
      <c r="E590" s="21">
        <v>0.116022099447514</v>
      </c>
    </row>
    <row r="591" spans="1:5" s="3" customFormat="1" ht="15" x14ac:dyDescent="0.2">
      <c r="A591" s="17" t="s">
        <v>190</v>
      </c>
      <c r="B591" s="20">
        <v>7</v>
      </c>
      <c r="C591" s="21">
        <v>7.0000000000000007E-2</v>
      </c>
      <c r="D591" s="20">
        <v>5</v>
      </c>
      <c r="E591" s="21">
        <v>2.7624309392265199E-2</v>
      </c>
    </row>
    <row r="592" spans="1:5" s="3" customFormat="1" ht="15" x14ac:dyDescent="0.2">
      <c r="A592" s="17" t="s">
        <v>7</v>
      </c>
      <c r="B592" s="20">
        <v>1</v>
      </c>
      <c r="C592" s="21">
        <v>0.01</v>
      </c>
      <c r="D592" s="20">
        <v>1</v>
      </c>
      <c r="E592" s="21">
        <v>5.5248618784530402E-3</v>
      </c>
    </row>
    <row r="593" spans="1:5" ht="30" x14ac:dyDescent="0.2">
      <c r="A593" s="12" t="s">
        <v>94</v>
      </c>
      <c r="B593" s="13"/>
      <c r="C593" s="13"/>
      <c r="D593" s="13"/>
      <c r="E593" s="13"/>
    </row>
    <row r="594" spans="1:5" s="3" customFormat="1" ht="15" x14ac:dyDescent="0.2">
      <c r="A594" s="15" t="s">
        <v>12</v>
      </c>
      <c r="B594" s="16">
        <v>8</v>
      </c>
      <c r="C594" s="16"/>
      <c r="D594" s="16">
        <v>21</v>
      </c>
      <c r="E594" s="16"/>
    </row>
    <row r="595" spans="1:5" s="3" customFormat="1" ht="15" x14ac:dyDescent="0.2">
      <c r="A595" s="17" t="s">
        <v>193</v>
      </c>
      <c r="B595" s="20">
        <v>7</v>
      </c>
      <c r="C595" s="21">
        <v>0.875</v>
      </c>
      <c r="D595" s="20">
        <v>13</v>
      </c>
      <c r="E595" s="21">
        <v>0.61904761904761896</v>
      </c>
    </row>
    <row r="596" spans="1:5" s="3" customFormat="1" ht="15" x14ac:dyDescent="0.2">
      <c r="A596" s="17" t="s">
        <v>191</v>
      </c>
      <c r="B596" s="20">
        <v>5</v>
      </c>
      <c r="C596" s="21">
        <v>0.625</v>
      </c>
      <c r="D596" s="20">
        <v>12</v>
      </c>
      <c r="E596" s="21">
        <v>0.57142857142857095</v>
      </c>
    </row>
    <row r="597" spans="1:5" s="3" customFormat="1" ht="15" x14ac:dyDescent="0.2">
      <c r="A597" s="17" t="s">
        <v>192</v>
      </c>
      <c r="B597" s="20">
        <v>2</v>
      </c>
      <c r="C597" s="21">
        <v>0.25</v>
      </c>
      <c r="D597" s="20">
        <v>8</v>
      </c>
      <c r="E597" s="21">
        <v>0.38095238095238099</v>
      </c>
    </row>
    <row r="598" spans="1:5" s="3" customFormat="1" ht="15" x14ac:dyDescent="0.2">
      <c r="A598" s="17" t="s">
        <v>194</v>
      </c>
      <c r="B598" s="20">
        <v>0</v>
      </c>
      <c r="C598" s="21">
        <v>0</v>
      </c>
      <c r="D598" s="20">
        <v>0</v>
      </c>
      <c r="E598" s="21">
        <v>0</v>
      </c>
    </row>
    <row r="599" spans="1:5" s="3" customFormat="1" ht="15" x14ac:dyDescent="0.2">
      <c r="A599" s="17" t="s">
        <v>7</v>
      </c>
      <c r="B599" s="20">
        <v>0</v>
      </c>
      <c r="C599" s="21">
        <v>0</v>
      </c>
      <c r="D599" s="20">
        <v>1</v>
      </c>
      <c r="E599" s="21">
        <v>4.7619047619047603E-2</v>
      </c>
    </row>
    <row r="600" spans="1:5" ht="15" x14ac:dyDescent="0.2">
      <c r="A600" s="12" t="s">
        <v>97</v>
      </c>
      <c r="B600" s="13"/>
      <c r="C600" s="13"/>
      <c r="D600" s="13"/>
      <c r="E600" s="13"/>
    </row>
    <row r="601" spans="1:5" s="3" customFormat="1" ht="15" x14ac:dyDescent="0.2">
      <c r="A601" s="15" t="s">
        <v>12</v>
      </c>
      <c r="B601" s="16">
        <v>100</v>
      </c>
      <c r="C601" s="16"/>
      <c r="D601" s="16">
        <v>181</v>
      </c>
      <c r="E601" s="16"/>
    </row>
    <row r="602" spans="1:5" s="3" customFormat="1" ht="15" x14ac:dyDescent="0.2">
      <c r="A602" s="17" t="s">
        <v>98</v>
      </c>
      <c r="B602" s="20">
        <v>23</v>
      </c>
      <c r="C602" s="21">
        <v>0.23</v>
      </c>
      <c r="D602" s="20">
        <v>27</v>
      </c>
      <c r="E602" s="21">
        <v>0.149171270718232</v>
      </c>
    </row>
    <row r="603" spans="1:5" s="3" customFormat="1" ht="15" x14ac:dyDescent="0.2">
      <c r="A603" s="17" t="s">
        <v>99</v>
      </c>
      <c r="B603" s="20">
        <v>75</v>
      </c>
      <c r="C603" s="21">
        <v>0.75</v>
      </c>
      <c r="D603" s="20">
        <v>147</v>
      </c>
      <c r="E603" s="21">
        <v>0.81215469613259705</v>
      </c>
    </row>
    <row r="604" spans="1:5" s="3" customFormat="1" ht="15" x14ac:dyDescent="0.2">
      <c r="A604" s="17" t="s">
        <v>100</v>
      </c>
      <c r="B604" s="20">
        <v>2</v>
      </c>
      <c r="C604" s="21">
        <v>0.02</v>
      </c>
      <c r="D604" s="20">
        <v>5</v>
      </c>
      <c r="E604" s="21">
        <v>2.7624309392265199E-2</v>
      </c>
    </row>
    <row r="605" spans="1:5" s="3" customFormat="1" ht="15" x14ac:dyDescent="0.2">
      <c r="A605" s="17" t="s">
        <v>96</v>
      </c>
      <c r="B605" s="20">
        <v>0</v>
      </c>
      <c r="C605" s="21">
        <v>0</v>
      </c>
      <c r="D605" s="20">
        <v>2</v>
      </c>
      <c r="E605" s="21">
        <v>1.1049723756906099E-2</v>
      </c>
    </row>
    <row r="606" spans="1:5" ht="15" x14ac:dyDescent="0.2">
      <c r="A606" s="12" t="s">
        <v>95</v>
      </c>
      <c r="B606" s="13"/>
      <c r="C606" s="13"/>
      <c r="D606" s="13"/>
      <c r="E606" s="13"/>
    </row>
    <row r="607" spans="1:5" s="3" customFormat="1" ht="15" x14ac:dyDescent="0.2">
      <c r="A607" s="15" t="s">
        <v>12</v>
      </c>
      <c r="B607" s="16">
        <v>100</v>
      </c>
      <c r="C607" s="16"/>
      <c r="D607" s="16">
        <v>181</v>
      </c>
      <c r="E607" s="16"/>
    </row>
    <row r="608" spans="1:5" s="3" customFormat="1" ht="15" x14ac:dyDescent="0.2">
      <c r="A608" s="17" t="s">
        <v>64</v>
      </c>
      <c r="B608" s="18">
        <v>51</v>
      </c>
      <c r="C608" s="19">
        <v>0.51</v>
      </c>
      <c r="D608" s="18">
        <v>0</v>
      </c>
      <c r="E608" s="19">
        <v>0</v>
      </c>
    </row>
    <row r="609" spans="1:5" s="3" customFormat="1" ht="15" x14ac:dyDescent="0.2">
      <c r="A609" s="17" t="s">
        <v>65</v>
      </c>
      <c r="B609" s="18">
        <v>48</v>
      </c>
      <c r="C609" s="19">
        <v>0.48</v>
      </c>
      <c r="D609" s="18">
        <v>181</v>
      </c>
      <c r="E609" s="19">
        <v>1</v>
      </c>
    </row>
    <row r="610" spans="1:5" s="3" customFormat="1" ht="15" x14ac:dyDescent="0.2">
      <c r="A610" s="17" t="s">
        <v>96</v>
      </c>
      <c r="B610" s="20">
        <v>1</v>
      </c>
      <c r="C610" s="21">
        <v>0.01</v>
      </c>
      <c r="D610" s="20">
        <v>0</v>
      </c>
      <c r="E610" s="21">
        <v>0</v>
      </c>
    </row>
    <row r="611" spans="1:5" ht="15" x14ac:dyDescent="0.2">
      <c r="A611" s="12" t="s">
        <v>101</v>
      </c>
      <c r="B611" s="13"/>
      <c r="C611" s="13"/>
      <c r="D611" s="13"/>
      <c r="E611" s="13"/>
    </row>
    <row r="612" spans="1:5" s="3" customFormat="1" ht="15" x14ac:dyDescent="0.2">
      <c r="A612" s="15" t="s">
        <v>12</v>
      </c>
      <c r="B612" s="16">
        <v>95</v>
      </c>
      <c r="C612" s="16"/>
      <c r="D612" s="16">
        <v>181</v>
      </c>
      <c r="E612" s="16"/>
    </row>
    <row r="613" spans="1:5" s="3" customFormat="1" ht="15" x14ac:dyDescent="0.2">
      <c r="A613" s="17" t="s">
        <v>199</v>
      </c>
      <c r="B613" s="20">
        <v>51</v>
      </c>
      <c r="C613" s="21">
        <v>0.53684210526315801</v>
      </c>
      <c r="D613" s="20">
        <v>181</v>
      </c>
      <c r="E613" s="21">
        <v>1</v>
      </c>
    </row>
    <row r="614" spans="1:5" s="3" customFormat="1" ht="15" x14ac:dyDescent="0.2">
      <c r="A614" s="17" t="s">
        <v>197</v>
      </c>
      <c r="B614" s="20">
        <v>27</v>
      </c>
      <c r="C614" s="21">
        <v>0.28421052631578902</v>
      </c>
      <c r="D614" s="20">
        <v>0</v>
      </c>
      <c r="E614" s="21">
        <v>0</v>
      </c>
    </row>
    <row r="615" spans="1:5" s="3" customFormat="1" ht="15" x14ac:dyDescent="0.2">
      <c r="A615" s="17" t="s">
        <v>195</v>
      </c>
      <c r="B615" s="20">
        <v>13</v>
      </c>
      <c r="C615" s="21">
        <v>0.13684210526315799</v>
      </c>
      <c r="D615" s="20">
        <v>0</v>
      </c>
      <c r="E615" s="21">
        <v>0</v>
      </c>
    </row>
    <row r="616" spans="1:5" s="3" customFormat="1" ht="15" x14ac:dyDescent="0.2">
      <c r="A616" s="17" t="s">
        <v>198</v>
      </c>
      <c r="B616" s="20">
        <v>11</v>
      </c>
      <c r="C616" s="21">
        <v>0.115789473684211</v>
      </c>
      <c r="D616" s="20">
        <v>0</v>
      </c>
      <c r="E616" s="21">
        <v>0</v>
      </c>
    </row>
    <row r="617" spans="1:5" s="3" customFormat="1" ht="15" x14ac:dyDescent="0.2">
      <c r="A617" s="17" t="s">
        <v>196</v>
      </c>
      <c r="B617" s="20">
        <v>10</v>
      </c>
      <c r="C617" s="21">
        <v>0.105263157894737</v>
      </c>
      <c r="D617" s="20">
        <v>0</v>
      </c>
      <c r="E617" s="21">
        <v>0</v>
      </c>
    </row>
    <row r="618" spans="1:5" s="3" customFormat="1" ht="15" x14ac:dyDescent="0.2">
      <c r="A618" s="17" t="s">
        <v>96</v>
      </c>
      <c r="B618" s="20">
        <v>14</v>
      </c>
      <c r="C618" s="21">
        <v>0.14736842105263201</v>
      </c>
      <c r="D618" s="20">
        <v>0</v>
      </c>
      <c r="E618" s="21">
        <v>0</v>
      </c>
    </row>
    <row r="619" spans="1:5" ht="15" x14ac:dyDescent="0.2">
      <c r="A619" s="12" t="s">
        <v>102</v>
      </c>
      <c r="B619" s="13"/>
      <c r="C619" s="13"/>
      <c r="D619" s="13"/>
      <c r="E619" s="13"/>
    </row>
    <row r="620" spans="1:5" s="3" customFormat="1" ht="15" x14ac:dyDescent="0.2">
      <c r="A620" s="15" t="s">
        <v>12</v>
      </c>
      <c r="B620" s="16">
        <v>100</v>
      </c>
      <c r="C620" s="16"/>
      <c r="D620" s="16">
        <v>181</v>
      </c>
      <c r="E620" s="16"/>
    </row>
    <row r="621" spans="1:5" s="3" customFormat="1" ht="15" x14ac:dyDescent="0.2">
      <c r="A621" s="17" t="s">
        <v>103</v>
      </c>
      <c r="B621" s="20">
        <v>20</v>
      </c>
      <c r="C621" s="21">
        <v>0.2</v>
      </c>
      <c r="D621" s="20">
        <v>34</v>
      </c>
      <c r="E621" s="21">
        <v>0.187845303867403</v>
      </c>
    </row>
    <row r="622" spans="1:5" s="3" customFormat="1" ht="15" x14ac:dyDescent="0.2">
      <c r="A622" s="17" t="s">
        <v>104</v>
      </c>
      <c r="B622" s="20">
        <v>22</v>
      </c>
      <c r="C622" s="21">
        <v>0.22</v>
      </c>
      <c r="D622" s="20">
        <v>27</v>
      </c>
      <c r="E622" s="21">
        <v>0.149171270718232</v>
      </c>
    </row>
    <row r="623" spans="1:5" s="3" customFormat="1" ht="15" x14ac:dyDescent="0.2">
      <c r="A623" s="17" t="s">
        <v>105</v>
      </c>
      <c r="B623" s="20">
        <v>7</v>
      </c>
      <c r="C623" s="21">
        <v>7.0000000000000007E-2</v>
      </c>
      <c r="D623" s="20">
        <v>20</v>
      </c>
      <c r="E623" s="21">
        <v>0.110497237569061</v>
      </c>
    </row>
    <row r="624" spans="1:5" s="3" customFormat="1" ht="15" x14ac:dyDescent="0.2">
      <c r="A624" s="17" t="s">
        <v>106</v>
      </c>
      <c r="B624" s="20">
        <v>9</v>
      </c>
      <c r="C624" s="21">
        <v>0.09</v>
      </c>
      <c r="D624" s="20">
        <v>16</v>
      </c>
      <c r="E624" s="21">
        <v>8.8397790055248601E-2</v>
      </c>
    </row>
    <row r="625" spans="1:5" s="3" customFormat="1" ht="15" x14ac:dyDescent="0.2">
      <c r="A625" s="17" t="s">
        <v>107</v>
      </c>
      <c r="B625" s="20">
        <v>5</v>
      </c>
      <c r="C625" s="21">
        <v>0.05</v>
      </c>
      <c r="D625" s="20">
        <v>15</v>
      </c>
      <c r="E625" s="21">
        <v>8.2872928176795604E-2</v>
      </c>
    </row>
    <row r="626" spans="1:5" s="3" customFormat="1" ht="15" x14ac:dyDescent="0.2">
      <c r="A626" s="17" t="s">
        <v>108</v>
      </c>
      <c r="B626" s="20">
        <v>3</v>
      </c>
      <c r="C626" s="21">
        <v>0.03</v>
      </c>
      <c r="D626" s="20">
        <v>9</v>
      </c>
      <c r="E626" s="21">
        <v>4.9723756906077297E-2</v>
      </c>
    </row>
    <row r="627" spans="1:5" s="3" customFormat="1" ht="15" x14ac:dyDescent="0.2">
      <c r="A627" s="17" t="s">
        <v>109</v>
      </c>
      <c r="B627" s="20">
        <v>0</v>
      </c>
      <c r="C627" s="21">
        <v>0</v>
      </c>
      <c r="D627" s="20">
        <v>7</v>
      </c>
      <c r="E627" s="21">
        <v>3.8674033149171297E-2</v>
      </c>
    </row>
    <row r="628" spans="1:5" s="3" customFormat="1" ht="15" x14ac:dyDescent="0.2">
      <c r="A628" s="17" t="s">
        <v>96</v>
      </c>
      <c r="B628" s="20">
        <v>10</v>
      </c>
      <c r="C628" s="21">
        <v>0.1</v>
      </c>
      <c r="D628" s="20">
        <v>17</v>
      </c>
      <c r="E628" s="21">
        <v>9.3922651933701695E-2</v>
      </c>
    </row>
    <row r="629" spans="1:5" s="3" customFormat="1" ht="15" x14ac:dyDescent="0.2">
      <c r="A629" s="17" t="s">
        <v>110</v>
      </c>
      <c r="B629" s="20">
        <v>24</v>
      </c>
      <c r="C629" s="21">
        <v>0.24</v>
      </c>
      <c r="D629" s="20">
        <v>36</v>
      </c>
      <c r="E629" s="21">
        <v>0.198895027624309</v>
      </c>
    </row>
    <row r="630" spans="1:5" ht="15" x14ac:dyDescent="0.2">
      <c r="A630" s="12" t="s">
        <v>111</v>
      </c>
      <c r="B630" s="13"/>
      <c r="C630" s="13"/>
      <c r="D630" s="13"/>
      <c r="E630" s="13"/>
    </row>
    <row r="631" spans="1:5" s="3" customFormat="1" ht="15" x14ac:dyDescent="0.2">
      <c r="A631" s="15" t="s">
        <v>12</v>
      </c>
      <c r="B631" s="16">
        <v>100</v>
      </c>
      <c r="C631" s="16"/>
      <c r="D631" s="16">
        <v>181</v>
      </c>
      <c r="E631" s="16"/>
    </row>
    <row r="632" spans="1:5" s="3" customFormat="1" ht="15" x14ac:dyDescent="0.2">
      <c r="A632" s="17" t="s">
        <v>112</v>
      </c>
      <c r="B632" s="20">
        <v>0</v>
      </c>
      <c r="C632" s="21">
        <v>0</v>
      </c>
      <c r="D632" s="20">
        <v>0</v>
      </c>
      <c r="E632" s="21">
        <v>0</v>
      </c>
    </row>
    <row r="633" spans="1:5" s="3" customFormat="1" ht="15" x14ac:dyDescent="0.2">
      <c r="A633" s="17" t="s">
        <v>113</v>
      </c>
      <c r="B633" s="20">
        <v>3</v>
      </c>
      <c r="C633" s="21">
        <v>0.03</v>
      </c>
      <c r="D633" s="20">
        <v>4</v>
      </c>
      <c r="E633" s="21">
        <v>2.2099447513812199E-2</v>
      </c>
    </row>
    <row r="634" spans="1:5" s="3" customFormat="1" ht="15" x14ac:dyDescent="0.2">
      <c r="A634" s="17" t="s">
        <v>114</v>
      </c>
      <c r="B634" s="20">
        <v>12</v>
      </c>
      <c r="C634" s="21">
        <v>0.12</v>
      </c>
      <c r="D634" s="20">
        <v>18</v>
      </c>
      <c r="E634" s="21">
        <v>9.9447513812154706E-2</v>
      </c>
    </row>
    <row r="635" spans="1:5" s="3" customFormat="1" ht="15" x14ac:dyDescent="0.2">
      <c r="A635" s="17" t="s">
        <v>115</v>
      </c>
      <c r="B635" s="20">
        <v>27</v>
      </c>
      <c r="C635" s="21">
        <v>0.27</v>
      </c>
      <c r="D635" s="20">
        <v>47</v>
      </c>
      <c r="E635" s="21">
        <v>0.25966850828729299</v>
      </c>
    </row>
    <row r="636" spans="1:5" s="3" customFormat="1" ht="15" x14ac:dyDescent="0.2">
      <c r="A636" s="17" t="s">
        <v>116</v>
      </c>
      <c r="B636" s="20">
        <v>44</v>
      </c>
      <c r="C636" s="21">
        <v>0.44</v>
      </c>
      <c r="D636" s="20">
        <v>90</v>
      </c>
      <c r="E636" s="21">
        <v>0.49723756906077299</v>
      </c>
    </row>
    <row r="637" spans="1:5" s="3" customFormat="1" ht="15" x14ac:dyDescent="0.2">
      <c r="A637" s="17" t="s">
        <v>117</v>
      </c>
      <c r="B637" s="20">
        <v>10</v>
      </c>
      <c r="C637" s="21">
        <v>0.1</v>
      </c>
      <c r="D637" s="20">
        <v>18</v>
      </c>
      <c r="E637" s="21">
        <v>9.9447513812154706E-2</v>
      </c>
    </row>
    <row r="638" spans="1:5" s="3" customFormat="1" ht="15" x14ac:dyDescent="0.2">
      <c r="A638" s="17" t="s">
        <v>96</v>
      </c>
      <c r="B638" s="20">
        <v>4</v>
      </c>
      <c r="C638" s="21">
        <v>0.04</v>
      </c>
      <c r="D638" s="20">
        <v>4</v>
      </c>
      <c r="E638" s="21">
        <v>2.2099447513812199E-2</v>
      </c>
    </row>
    <row r="639" spans="1:5" ht="15" x14ac:dyDescent="0.2">
      <c r="A639" s="12" t="s">
        <v>118</v>
      </c>
      <c r="B639" s="13"/>
      <c r="C639" s="13"/>
      <c r="D639" s="13"/>
      <c r="E639" s="13"/>
    </row>
    <row r="640" spans="1:5" s="3" customFormat="1" ht="15" x14ac:dyDescent="0.2">
      <c r="A640" s="15" t="s">
        <v>12</v>
      </c>
      <c r="B640" s="16">
        <v>100</v>
      </c>
      <c r="C640" s="16"/>
      <c r="D640" s="16">
        <v>180</v>
      </c>
      <c r="E640" s="16"/>
    </row>
    <row r="641" spans="1:5" s="3" customFormat="1" ht="15" x14ac:dyDescent="0.2">
      <c r="A641" s="17" t="s">
        <v>119</v>
      </c>
      <c r="B641" s="18">
        <v>19</v>
      </c>
      <c r="C641" s="19">
        <v>0.19</v>
      </c>
      <c r="D641" s="18">
        <v>66</v>
      </c>
      <c r="E641" s="19">
        <v>0.36666666666666697</v>
      </c>
    </row>
    <row r="642" spans="1:5" s="3" customFormat="1" ht="15" x14ac:dyDescent="0.2">
      <c r="A642" s="17" t="s">
        <v>120</v>
      </c>
      <c r="B642" s="20">
        <v>24</v>
      </c>
      <c r="C642" s="21">
        <v>0.24</v>
      </c>
      <c r="D642" s="20">
        <v>46</v>
      </c>
      <c r="E642" s="21">
        <v>0.25555555555555598</v>
      </c>
    </row>
    <row r="643" spans="1:5" s="3" customFormat="1" ht="15" x14ac:dyDescent="0.2">
      <c r="A643" s="17" t="s">
        <v>65</v>
      </c>
      <c r="B643" s="18">
        <v>53</v>
      </c>
      <c r="C643" s="19">
        <v>0.53</v>
      </c>
      <c r="D643" s="18">
        <v>65</v>
      </c>
      <c r="E643" s="19">
        <v>0.36111111111111099</v>
      </c>
    </row>
    <row r="644" spans="1:5" s="3" customFormat="1" ht="15" x14ac:dyDescent="0.2">
      <c r="A644" s="17" t="s">
        <v>110</v>
      </c>
      <c r="B644" s="20">
        <v>1</v>
      </c>
      <c r="C644" s="21">
        <v>0.01</v>
      </c>
      <c r="D644" s="20">
        <v>2</v>
      </c>
      <c r="E644" s="21">
        <v>1.1111111111111099E-2</v>
      </c>
    </row>
    <row r="645" spans="1:5" s="3" customFormat="1" ht="15" x14ac:dyDescent="0.2">
      <c r="A645" s="17" t="s">
        <v>96</v>
      </c>
      <c r="B645" s="20">
        <v>3</v>
      </c>
      <c r="C645" s="21">
        <v>0.03</v>
      </c>
      <c r="D645" s="20">
        <v>1</v>
      </c>
      <c r="E645" s="21">
        <v>5.5555555555555601E-3</v>
      </c>
    </row>
    <row r="646" spans="1:5" ht="15" x14ac:dyDescent="0.2">
      <c r="A646" s="12" t="s">
        <v>121</v>
      </c>
      <c r="B646" s="13"/>
      <c r="C646" s="13"/>
      <c r="D646" s="13"/>
      <c r="E646" s="13"/>
    </row>
    <row r="647" spans="1:5" s="3" customFormat="1" ht="15" x14ac:dyDescent="0.2">
      <c r="A647" s="15" t="s">
        <v>12</v>
      </c>
      <c r="B647" s="16">
        <v>100</v>
      </c>
      <c r="C647" s="16"/>
      <c r="D647" s="16">
        <v>178</v>
      </c>
      <c r="E647" s="16"/>
    </row>
    <row r="648" spans="1:5" s="3" customFormat="1" ht="15" x14ac:dyDescent="0.2">
      <c r="A648" s="17" t="s">
        <v>122</v>
      </c>
      <c r="B648" s="20">
        <v>0</v>
      </c>
      <c r="C648" s="21">
        <v>0</v>
      </c>
      <c r="D648" s="20">
        <v>1</v>
      </c>
      <c r="E648" s="21">
        <v>5.6179775280898901E-3</v>
      </c>
    </row>
    <row r="649" spans="1:5" s="3" customFormat="1" ht="15" x14ac:dyDescent="0.2">
      <c r="A649" s="17" t="s">
        <v>123</v>
      </c>
      <c r="B649" s="20">
        <v>58</v>
      </c>
      <c r="C649" s="21">
        <v>0.57999999999999996</v>
      </c>
      <c r="D649" s="20">
        <v>113</v>
      </c>
      <c r="E649" s="21">
        <v>0.63483146067415697</v>
      </c>
    </row>
    <row r="650" spans="1:5" s="3" customFormat="1" ht="15" x14ac:dyDescent="0.2">
      <c r="A650" s="17" t="s">
        <v>124</v>
      </c>
      <c r="B650" s="18">
        <v>22</v>
      </c>
      <c r="C650" s="19">
        <v>0.22</v>
      </c>
      <c r="D650" s="18">
        <v>20</v>
      </c>
      <c r="E650" s="19">
        <v>0.112359550561798</v>
      </c>
    </row>
    <row r="651" spans="1:5" s="3" customFormat="1" ht="15" x14ac:dyDescent="0.2">
      <c r="A651" s="17" t="s">
        <v>125</v>
      </c>
      <c r="B651" s="20">
        <v>18</v>
      </c>
      <c r="C651" s="21">
        <v>0.18</v>
      </c>
      <c r="D651" s="20">
        <v>43</v>
      </c>
      <c r="E651" s="21">
        <v>0.24157303370786501</v>
      </c>
    </row>
    <row r="652" spans="1:5" s="3" customFormat="1" ht="15" x14ac:dyDescent="0.2">
      <c r="A652" s="17" t="s">
        <v>126</v>
      </c>
      <c r="B652" s="20">
        <v>1</v>
      </c>
      <c r="C652" s="21">
        <v>0.01</v>
      </c>
      <c r="D652" s="20">
        <v>1</v>
      </c>
      <c r="E652" s="21">
        <v>5.6179775280898901E-3</v>
      </c>
    </row>
    <row r="653" spans="1:5" s="3" customFormat="1" ht="15" x14ac:dyDescent="0.2">
      <c r="A653" s="17" t="s">
        <v>127</v>
      </c>
      <c r="B653" s="20">
        <v>1</v>
      </c>
      <c r="C653" s="21">
        <v>0.01</v>
      </c>
      <c r="D653" s="20">
        <v>0</v>
      </c>
      <c r="E653" s="21">
        <v>0</v>
      </c>
    </row>
    <row r="654" spans="1:5" s="3" customFormat="1" ht="15" x14ac:dyDescent="0.2">
      <c r="A654" s="17" t="s">
        <v>128</v>
      </c>
      <c r="B654" s="20">
        <v>0</v>
      </c>
      <c r="C654" s="21">
        <v>0</v>
      </c>
      <c r="D654" s="20">
        <v>0</v>
      </c>
      <c r="E654" s="21">
        <v>0</v>
      </c>
    </row>
    <row r="655" spans="1:5" s="3" customFormat="1" ht="15" x14ac:dyDescent="0.2">
      <c r="A655" s="17" t="s">
        <v>129</v>
      </c>
      <c r="B655" s="20">
        <v>0</v>
      </c>
      <c r="C655" s="21">
        <v>0</v>
      </c>
      <c r="D655" s="20">
        <v>0</v>
      </c>
      <c r="E655" s="21">
        <v>0</v>
      </c>
    </row>
    <row r="656" spans="1:5" ht="15" x14ac:dyDescent="0.2">
      <c r="A656" s="12" t="s">
        <v>130</v>
      </c>
      <c r="B656" s="13"/>
      <c r="C656" s="13"/>
      <c r="D656" s="13"/>
      <c r="E656" s="13"/>
    </row>
    <row r="657" spans="1:5" s="3" customFormat="1" ht="15" x14ac:dyDescent="0.2">
      <c r="A657" s="15" t="s">
        <v>12</v>
      </c>
      <c r="B657" s="16">
        <v>98</v>
      </c>
      <c r="C657" s="16"/>
      <c r="D657" s="16">
        <v>174</v>
      </c>
      <c r="E657" s="16"/>
    </row>
    <row r="658" spans="1:5" s="3" customFormat="1" ht="15" x14ac:dyDescent="0.2">
      <c r="A658" s="17" t="s">
        <v>6</v>
      </c>
      <c r="B658" s="20">
        <v>75</v>
      </c>
      <c r="C658" s="21">
        <v>0.76530612244898</v>
      </c>
      <c r="D658" s="20">
        <v>146</v>
      </c>
      <c r="E658" s="21">
        <v>0.83908045977011503</v>
      </c>
    </row>
    <row r="659" spans="1:5" s="3" customFormat="1" ht="15" x14ac:dyDescent="0.2">
      <c r="A659" s="17" t="s">
        <v>5</v>
      </c>
      <c r="B659" s="20">
        <v>7</v>
      </c>
      <c r="C659" s="21">
        <v>7.1428571428571397E-2</v>
      </c>
      <c r="D659" s="20">
        <v>12</v>
      </c>
      <c r="E659" s="21">
        <v>6.8965517241379296E-2</v>
      </c>
    </row>
    <row r="660" spans="1:5" s="3" customFormat="1" ht="15" x14ac:dyDescent="0.2">
      <c r="A660" s="17" t="s">
        <v>8</v>
      </c>
      <c r="B660" s="20">
        <v>4</v>
      </c>
      <c r="C660" s="21">
        <v>4.08163265306122E-2</v>
      </c>
      <c r="D660" s="20">
        <v>12</v>
      </c>
      <c r="E660" s="21">
        <v>6.8965517241379296E-2</v>
      </c>
    </row>
    <row r="661" spans="1:5" s="3" customFormat="1" ht="15" x14ac:dyDescent="0.2">
      <c r="A661" s="17" t="s">
        <v>132</v>
      </c>
      <c r="B661" s="18">
        <v>8</v>
      </c>
      <c r="C661" s="19">
        <v>8.1632653061224497E-2</v>
      </c>
      <c r="D661" s="18">
        <v>0</v>
      </c>
      <c r="E661" s="19">
        <v>0</v>
      </c>
    </row>
    <row r="662" spans="1:5" s="3" customFormat="1" ht="15" x14ac:dyDescent="0.2">
      <c r="A662" s="17" t="s">
        <v>133</v>
      </c>
      <c r="B662" s="20">
        <v>1</v>
      </c>
      <c r="C662" s="21">
        <v>1.02040816326531E-2</v>
      </c>
      <c r="D662" s="20">
        <v>2</v>
      </c>
      <c r="E662" s="21">
        <v>1.1494252873563199E-2</v>
      </c>
    </row>
    <row r="663" spans="1:5" s="3" customFormat="1" ht="15" x14ac:dyDescent="0.2">
      <c r="A663" s="17" t="s">
        <v>136</v>
      </c>
      <c r="B663" s="20">
        <v>1</v>
      </c>
      <c r="C663" s="21">
        <v>1.02040816326531E-2</v>
      </c>
      <c r="D663" s="20">
        <v>1</v>
      </c>
      <c r="E663" s="21">
        <v>5.74712643678161E-3</v>
      </c>
    </row>
    <row r="664" spans="1:5" s="3" customFormat="1" ht="15" x14ac:dyDescent="0.2">
      <c r="A664" s="17" t="s">
        <v>131</v>
      </c>
      <c r="B664" s="20">
        <v>1</v>
      </c>
      <c r="C664" s="21">
        <v>1.02040816326531E-2</v>
      </c>
      <c r="D664" s="20">
        <v>0</v>
      </c>
      <c r="E664" s="21">
        <v>0</v>
      </c>
    </row>
    <row r="665" spans="1:5" s="3" customFormat="1" ht="15" x14ac:dyDescent="0.2">
      <c r="A665" s="17" t="s">
        <v>134</v>
      </c>
      <c r="B665" s="20">
        <v>0</v>
      </c>
      <c r="C665" s="21">
        <v>0</v>
      </c>
      <c r="D665" s="20">
        <v>1</v>
      </c>
      <c r="E665" s="21">
        <v>5.74712643678161E-3</v>
      </c>
    </row>
    <row r="666" spans="1:5" s="3" customFormat="1" ht="15" x14ac:dyDescent="0.2">
      <c r="A666" s="17" t="s">
        <v>135</v>
      </c>
      <c r="B666" s="20">
        <v>1</v>
      </c>
      <c r="C666" s="21">
        <v>1.02040816326531E-2</v>
      </c>
      <c r="D666" s="20">
        <v>0</v>
      </c>
      <c r="E666" s="21">
        <v>0</v>
      </c>
    </row>
    <row r="667" spans="1:5" ht="15" x14ac:dyDescent="0.2">
      <c r="A667" s="12" t="s">
        <v>137</v>
      </c>
      <c r="B667" s="13"/>
      <c r="C667" s="13"/>
      <c r="D667" s="13"/>
      <c r="E667" s="13"/>
    </row>
    <row r="668" spans="1:5" s="3" customFormat="1" ht="15" x14ac:dyDescent="0.2">
      <c r="A668" s="15" t="s">
        <v>12</v>
      </c>
      <c r="B668" s="16">
        <v>98</v>
      </c>
      <c r="C668" s="16"/>
      <c r="D668" s="16">
        <v>175</v>
      </c>
      <c r="E668" s="16"/>
    </row>
    <row r="669" spans="1:5" s="3" customFormat="1" ht="15" x14ac:dyDescent="0.2">
      <c r="A669" s="17" t="s">
        <v>138</v>
      </c>
      <c r="B669" s="20">
        <v>98</v>
      </c>
      <c r="C669" s="21">
        <v>1</v>
      </c>
      <c r="D669" s="20">
        <v>175</v>
      </c>
      <c r="E669" s="21">
        <v>1</v>
      </c>
    </row>
    <row r="670" spans="1:5" hidden="1" x14ac:dyDescent="0.2">
      <c r="A670" s="4"/>
    </row>
    <row r="671" spans="1:5" hidden="1" x14ac:dyDescent="0.2">
      <c r="A671" s="4"/>
    </row>
    <row r="672" spans="1:5" x14ac:dyDescent="0.2"/>
    <row r="673" x14ac:dyDescent="0.2"/>
    <row r="674" x14ac:dyDescent="0.2"/>
    <row r="675" x14ac:dyDescent="0.2"/>
    <row r="676" x14ac:dyDescent="0.2"/>
    <row r="677" x14ac:dyDescent="0.2"/>
  </sheetData>
  <mergeCells count="7">
    <mergeCell ref="B1:E4"/>
    <mergeCell ref="C6:C7"/>
    <mergeCell ref="D6:D7"/>
    <mergeCell ref="E6:E7"/>
    <mergeCell ref="B6:B7"/>
    <mergeCell ref="B5:C5"/>
    <mergeCell ref="D5:E5"/>
  </mergeCells>
  <hyperlinks>
    <hyperlink ref="A7" location="'Table of Contents'!A1" display="Return to Table of Contents"/>
  </hyperlink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I677"/>
  <sheetViews>
    <sheetView showGridLines="0" zoomScale="85" zoomScaleNormal="85" workbookViewId="0">
      <pane xSplit="1" ySplit="7" topLeftCell="B8" activePane="bottomRight" state="frozen"/>
      <selection pane="topRight"/>
      <selection pane="bottomLeft"/>
      <selection pane="bottomRight"/>
    </sheetView>
  </sheetViews>
  <sheetFormatPr defaultColWidth="0" defaultRowHeight="12.75" zeroHeight="1" x14ac:dyDescent="0.2"/>
  <cols>
    <col min="1" max="1" width="96.7109375" style="2" customWidth="1"/>
    <col min="2" max="2" width="11" customWidth="1"/>
    <col min="3" max="3" width="10.85546875" customWidth="1"/>
    <col min="4" max="4" width="11" customWidth="1"/>
    <col min="5" max="5" width="10.85546875" customWidth="1"/>
    <col min="6" max="6" width="11" customWidth="1"/>
    <col min="7" max="7" width="10.85546875" customWidth="1"/>
    <col min="8" max="8" width="11" customWidth="1"/>
    <col min="9" max="9" width="10.85546875" customWidth="1"/>
    <col min="10" max="16384" width="9.140625" hidden="1"/>
  </cols>
  <sheetData>
    <row r="1" spans="1:9" s="1" customFormat="1" ht="15" x14ac:dyDescent="0.2">
      <c r="A1" s="6"/>
      <c r="B1" s="117" t="s">
        <v>234</v>
      </c>
      <c r="C1" s="118"/>
      <c r="D1" s="118"/>
      <c r="E1" s="118"/>
      <c r="F1" s="118"/>
      <c r="G1" s="118"/>
      <c r="H1" s="118"/>
      <c r="I1" s="119"/>
    </row>
    <row r="2" spans="1:9" s="1" customFormat="1" ht="15" x14ac:dyDescent="0.2">
      <c r="A2" s="7"/>
      <c r="B2" s="120"/>
      <c r="C2" s="121"/>
      <c r="D2" s="121"/>
      <c r="E2" s="121"/>
      <c r="F2" s="121"/>
      <c r="G2" s="121"/>
      <c r="H2" s="121"/>
      <c r="I2" s="122"/>
    </row>
    <row r="3" spans="1:9" s="1" customFormat="1" ht="15" x14ac:dyDescent="0.2">
      <c r="A3" s="8"/>
      <c r="B3" s="120"/>
      <c r="C3" s="121"/>
      <c r="D3" s="121"/>
      <c r="E3" s="121"/>
      <c r="F3" s="121"/>
      <c r="G3" s="121"/>
      <c r="H3" s="121"/>
      <c r="I3" s="122"/>
    </row>
    <row r="4" spans="1:9" s="1" customFormat="1" ht="15" x14ac:dyDescent="0.2">
      <c r="A4" s="9"/>
      <c r="B4" s="123"/>
      <c r="C4" s="124"/>
      <c r="D4" s="124"/>
      <c r="E4" s="124"/>
      <c r="F4" s="124"/>
      <c r="G4" s="124"/>
      <c r="H4" s="124"/>
      <c r="I4" s="125"/>
    </row>
    <row r="5" spans="1:9" ht="15" x14ac:dyDescent="0.2">
      <c r="A5" s="10"/>
      <c r="B5" s="130" t="s">
        <v>5</v>
      </c>
      <c r="C5" s="131"/>
      <c r="D5" s="132" t="s">
        <v>6</v>
      </c>
      <c r="E5" s="131"/>
      <c r="F5" s="132" t="s">
        <v>8</v>
      </c>
      <c r="G5" s="131"/>
      <c r="H5" s="132" t="s">
        <v>7</v>
      </c>
      <c r="I5" s="131"/>
    </row>
    <row r="6" spans="1:9" ht="15" x14ac:dyDescent="0.2">
      <c r="A6" s="10"/>
      <c r="B6" s="126" t="s">
        <v>9</v>
      </c>
      <c r="C6" s="128" t="s">
        <v>10</v>
      </c>
      <c r="D6" s="128" t="s">
        <v>9</v>
      </c>
      <c r="E6" s="128" t="s">
        <v>10</v>
      </c>
      <c r="F6" s="128" t="s">
        <v>9</v>
      </c>
      <c r="G6" s="128" t="s">
        <v>10</v>
      </c>
      <c r="H6" s="128" t="s">
        <v>9</v>
      </c>
      <c r="I6" s="128" t="s">
        <v>10</v>
      </c>
    </row>
    <row r="7" spans="1:9" ht="15" x14ac:dyDescent="0.2">
      <c r="A7" s="11" t="s">
        <v>228</v>
      </c>
      <c r="B7" s="127"/>
      <c r="C7" s="129"/>
      <c r="D7" s="129"/>
      <c r="E7" s="129"/>
      <c r="F7" s="129"/>
      <c r="G7" s="129"/>
      <c r="H7" s="129"/>
      <c r="I7" s="129"/>
    </row>
    <row r="8" spans="1:9" ht="15" x14ac:dyDescent="0.2">
      <c r="A8" s="12" t="s">
        <v>11</v>
      </c>
      <c r="B8" s="14"/>
      <c r="C8" s="13"/>
      <c r="D8" s="13"/>
      <c r="E8" s="13"/>
      <c r="F8" s="13"/>
      <c r="G8" s="13"/>
      <c r="H8" s="13"/>
      <c r="I8" s="13"/>
    </row>
    <row r="9" spans="1:9" s="3" customFormat="1" ht="15" x14ac:dyDescent="0.2">
      <c r="A9" s="15" t="s">
        <v>12</v>
      </c>
      <c r="B9" s="16">
        <v>19</v>
      </c>
      <c r="C9" s="16"/>
      <c r="D9" s="16">
        <v>226</v>
      </c>
      <c r="E9" s="16"/>
      <c r="F9" s="16">
        <v>16</v>
      </c>
      <c r="G9" s="16"/>
      <c r="H9" s="16">
        <v>16</v>
      </c>
      <c r="I9" s="16"/>
    </row>
    <row r="10" spans="1:9" s="3" customFormat="1" ht="15" x14ac:dyDescent="0.2">
      <c r="A10" s="17" t="s">
        <v>229</v>
      </c>
      <c r="B10" s="18">
        <v>11</v>
      </c>
      <c r="C10" s="19">
        <v>0.57894736842105299</v>
      </c>
      <c r="D10" s="18">
        <v>187</v>
      </c>
      <c r="E10" s="19">
        <v>0.82743362831858402</v>
      </c>
      <c r="F10" s="18">
        <v>10</v>
      </c>
      <c r="G10" s="19">
        <v>0.625</v>
      </c>
      <c r="H10" s="20">
        <v>14</v>
      </c>
      <c r="I10" s="21">
        <v>0.875</v>
      </c>
    </row>
    <row r="11" spans="1:9" s="3" customFormat="1" ht="15" x14ac:dyDescent="0.2">
      <c r="A11" s="17" t="s">
        <v>230</v>
      </c>
      <c r="B11" s="20">
        <v>5</v>
      </c>
      <c r="C11" s="21">
        <v>0.26315789473684198</v>
      </c>
      <c r="D11" s="20">
        <v>33</v>
      </c>
      <c r="E11" s="21">
        <v>0.146017699115044</v>
      </c>
      <c r="F11" s="20">
        <v>5</v>
      </c>
      <c r="G11" s="21">
        <v>0.3125</v>
      </c>
      <c r="H11" s="20">
        <v>2</v>
      </c>
      <c r="I11" s="21">
        <v>0.125</v>
      </c>
    </row>
    <row r="12" spans="1:9" s="3" customFormat="1" ht="15" x14ac:dyDescent="0.2">
      <c r="A12" s="17" t="s">
        <v>231</v>
      </c>
      <c r="B12" s="18">
        <v>3</v>
      </c>
      <c r="C12" s="19">
        <v>0.157894736842105</v>
      </c>
      <c r="D12" s="18">
        <v>6</v>
      </c>
      <c r="E12" s="19">
        <v>2.6548672566371698E-2</v>
      </c>
      <c r="F12" s="20">
        <v>1</v>
      </c>
      <c r="G12" s="21">
        <v>6.25E-2</v>
      </c>
      <c r="H12" s="20">
        <v>0</v>
      </c>
      <c r="I12" s="21">
        <v>0</v>
      </c>
    </row>
    <row r="13" spans="1:9" s="3" customFormat="1" ht="15" x14ac:dyDescent="0.2">
      <c r="A13" s="17" t="s">
        <v>14</v>
      </c>
      <c r="B13" s="20">
        <v>0</v>
      </c>
      <c r="C13" s="21">
        <v>0</v>
      </c>
      <c r="D13" s="20">
        <v>0</v>
      </c>
      <c r="E13" s="21">
        <v>0</v>
      </c>
      <c r="F13" s="20">
        <v>0</v>
      </c>
      <c r="G13" s="21">
        <v>0</v>
      </c>
      <c r="H13" s="20">
        <v>0</v>
      </c>
      <c r="I13" s="21">
        <v>0</v>
      </c>
    </row>
    <row r="14" spans="1:9" ht="30" x14ac:dyDescent="0.2">
      <c r="A14" s="12" t="s">
        <v>201</v>
      </c>
      <c r="B14" s="13"/>
      <c r="C14" s="13"/>
      <c r="D14" s="13"/>
      <c r="E14" s="13"/>
      <c r="F14" s="13"/>
      <c r="G14" s="13"/>
      <c r="H14" s="13"/>
      <c r="I14" s="13"/>
    </row>
    <row r="15" spans="1:9" s="3" customFormat="1" ht="15" x14ac:dyDescent="0.2">
      <c r="A15" s="15" t="s">
        <v>12</v>
      </c>
      <c r="B15" s="16">
        <v>18</v>
      </c>
      <c r="C15" s="16"/>
      <c r="D15" s="16">
        <v>225</v>
      </c>
      <c r="E15" s="16"/>
      <c r="F15" s="16">
        <v>16</v>
      </c>
      <c r="G15" s="16"/>
      <c r="H15" s="16">
        <v>16</v>
      </c>
      <c r="I15" s="16"/>
    </row>
    <row r="16" spans="1:9" s="3" customFormat="1" ht="15" x14ac:dyDescent="0.2">
      <c r="A16" s="17" t="s">
        <v>15</v>
      </c>
      <c r="B16" s="18">
        <v>16</v>
      </c>
      <c r="C16" s="19">
        <v>0.88888888888888895</v>
      </c>
      <c r="D16" s="18">
        <v>145</v>
      </c>
      <c r="E16" s="19">
        <v>0.64444444444444404</v>
      </c>
      <c r="F16" s="20">
        <v>11</v>
      </c>
      <c r="G16" s="21">
        <v>0.6875</v>
      </c>
      <c r="H16" s="20">
        <v>13</v>
      </c>
      <c r="I16" s="21">
        <v>0.8125</v>
      </c>
    </row>
    <row r="17" spans="1:9" s="3" customFormat="1" ht="15" x14ac:dyDescent="0.2">
      <c r="A17" s="17" t="s">
        <v>16</v>
      </c>
      <c r="B17" s="18">
        <v>2</v>
      </c>
      <c r="C17" s="19">
        <v>0.11111111111111099</v>
      </c>
      <c r="D17" s="18">
        <v>80</v>
      </c>
      <c r="E17" s="19">
        <v>0.35555555555555601</v>
      </c>
      <c r="F17" s="20">
        <v>5</v>
      </c>
      <c r="G17" s="21">
        <v>0.3125</v>
      </c>
      <c r="H17" s="20">
        <v>3</v>
      </c>
      <c r="I17" s="21">
        <v>0.1875</v>
      </c>
    </row>
    <row r="18" spans="1:9" s="3" customFormat="1" ht="15" x14ac:dyDescent="0.2">
      <c r="A18" s="17" t="s">
        <v>14</v>
      </c>
      <c r="B18" s="20">
        <v>0</v>
      </c>
      <c r="C18" s="21">
        <v>0</v>
      </c>
      <c r="D18" s="20">
        <v>0</v>
      </c>
      <c r="E18" s="21">
        <v>0</v>
      </c>
      <c r="F18" s="20">
        <v>0</v>
      </c>
      <c r="G18" s="21">
        <v>0</v>
      </c>
      <c r="H18" s="20">
        <v>0</v>
      </c>
      <c r="I18" s="21">
        <v>0</v>
      </c>
    </row>
    <row r="19" spans="1:9" ht="30" x14ac:dyDescent="0.2">
      <c r="A19" s="12" t="s">
        <v>17</v>
      </c>
      <c r="B19" s="13"/>
      <c r="C19" s="13"/>
      <c r="D19" s="13"/>
      <c r="E19" s="13"/>
      <c r="F19" s="13"/>
      <c r="G19" s="13"/>
      <c r="H19" s="13"/>
      <c r="I19" s="13"/>
    </row>
    <row r="20" spans="1:9" s="3" customFormat="1" ht="15" x14ac:dyDescent="0.2">
      <c r="A20" s="15" t="s">
        <v>12</v>
      </c>
      <c r="B20" s="16">
        <v>19</v>
      </c>
      <c r="C20" s="16"/>
      <c r="D20" s="16">
        <v>226</v>
      </c>
      <c r="E20" s="16"/>
      <c r="F20" s="16">
        <v>16</v>
      </c>
      <c r="G20" s="16"/>
      <c r="H20" s="16">
        <v>16</v>
      </c>
      <c r="I20" s="16"/>
    </row>
    <row r="21" spans="1:9" s="3" customFormat="1" ht="15" x14ac:dyDescent="0.2">
      <c r="A21" s="17" t="s">
        <v>144</v>
      </c>
      <c r="B21" s="20">
        <v>9</v>
      </c>
      <c r="C21" s="21">
        <v>0.47368421052631599</v>
      </c>
      <c r="D21" s="20">
        <v>117</v>
      </c>
      <c r="E21" s="21">
        <v>0.51769911504424804</v>
      </c>
      <c r="F21" s="20">
        <v>8</v>
      </c>
      <c r="G21" s="21">
        <v>0.5</v>
      </c>
      <c r="H21" s="20">
        <v>11</v>
      </c>
      <c r="I21" s="21">
        <v>0.6875</v>
      </c>
    </row>
    <row r="22" spans="1:9" s="3" customFormat="1" ht="15" x14ac:dyDescent="0.2">
      <c r="A22" s="17" t="s">
        <v>140</v>
      </c>
      <c r="B22" s="20">
        <v>8</v>
      </c>
      <c r="C22" s="21">
        <v>0.42105263157894701</v>
      </c>
      <c r="D22" s="20">
        <v>102</v>
      </c>
      <c r="E22" s="21">
        <v>0.45132743362831901</v>
      </c>
      <c r="F22" s="20">
        <v>5</v>
      </c>
      <c r="G22" s="21">
        <v>0.3125</v>
      </c>
      <c r="H22" s="20">
        <v>8</v>
      </c>
      <c r="I22" s="21">
        <v>0.5</v>
      </c>
    </row>
    <row r="23" spans="1:9" s="3" customFormat="1" ht="15" x14ac:dyDescent="0.2">
      <c r="A23" s="17" t="s">
        <v>142</v>
      </c>
      <c r="B23" s="20">
        <v>5</v>
      </c>
      <c r="C23" s="21">
        <v>0.26315789473684198</v>
      </c>
      <c r="D23" s="20">
        <v>104</v>
      </c>
      <c r="E23" s="21">
        <v>0.46017699115044203</v>
      </c>
      <c r="F23" s="20">
        <v>9</v>
      </c>
      <c r="G23" s="21">
        <v>0.5625</v>
      </c>
      <c r="H23" s="20">
        <v>8</v>
      </c>
      <c r="I23" s="21">
        <v>0.5</v>
      </c>
    </row>
    <row r="24" spans="1:9" s="3" customFormat="1" ht="15" x14ac:dyDescent="0.2">
      <c r="A24" s="17" t="s">
        <v>151</v>
      </c>
      <c r="B24" s="20">
        <v>10</v>
      </c>
      <c r="C24" s="21">
        <v>0.52631578947368396</v>
      </c>
      <c r="D24" s="20">
        <v>98</v>
      </c>
      <c r="E24" s="21">
        <v>0.43362831858407103</v>
      </c>
      <c r="F24" s="20">
        <v>9</v>
      </c>
      <c r="G24" s="21">
        <v>0.5625</v>
      </c>
      <c r="H24" s="20">
        <v>4</v>
      </c>
      <c r="I24" s="21">
        <v>0.25</v>
      </c>
    </row>
    <row r="25" spans="1:9" s="3" customFormat="1" ht="15" x14ac:dyDescent="0.2">
      <c r="A25" s="17" t="s">
        <v>139</v>
      </c>
      <c r="B25" s="20">
        <v>1</v>
      </c>
      <c r="C25" s="21">
        <v>5.2631578947368397E-2</v>
      </c>
      <c r="D25" s="20">
        <v>115</v>
      </c>
      <c r="E25" s="21">
        <v>0.50884955752212402</v>
      </c>
      <c r="F25" s="20">
        <v>3</v>
      </c>
      <c r="G25" s="21">
        <v>0.1875</v>
      </c>
      <c r="H25" s="20">
        <v>1</v>
      </c>
      <c r="I25" s="21">
        <v>6.25E-2</v>
      </c>
    </row>
    <row r="26" spans="1:9" s="3" customFormat="1" ht="15" x14ac:dyDescent="0.2">
      <c r="A26" s="17" t="s">
        <v>141</v>
      </c>
      <c r="B26" s="20">
        <v>7</v>
      </c>
      <c r="C26" s="21">
        <v>0.36842105263157898</v>
      </c>
      <c r="D26" s="18">
        <v>60</v>
      </c>
      <c r="E26" s="19">
        <v>0.265486725663717</v>
      </c>
      <c r="F26" s="20">
        <v>3</v>
      </c>
      <c r="G26" s="21">
        <v>0.1875</v>
      </c>
      <c r="H26" s="18">
        <v>8</v>
      </c>
      <c r="I26" s="19">
        <v>0.5</v>
      </c>
    </row>
    <row r="27" spans="1:9" s="3" customFormat="1" ht="15" x14ac:dyDescent="0.2">
      <c r="A27" s="17" t="s">
        <v>149</v>
      </c>
      <c r="B27" s="20">
        <v>3</v>
      </c>
      <c r="C27" s="21">
        <v>0.157894736842105</v>
      </c>
      <c r="D27" s="20">
        <v>47</v>
      </c>
      <c r="E27" s="21">
        <v>0.20796460176991099</v>
      </c>
      <c r="F27" s="20">
        <v>3</v>
      </c>
      <c r="G27" s="21">
        <v>0.1875</v>
      </c>
      <c r="H27" s="20">
        <v>3</v>
      </c>
      <c r="I27" s="21">
        <v>0.1875</v>
      </c>
    </row>
    <row r="28" spans="1:9" s="3" customFormat="1" ht="15" x14ac:dyDescent="0.2">
      <c r="A28" s="17" t="s">
        <v>145</v>
      </c>
      <c r="B28" s="20">
        <v>3</v>
      </c>
      <c r="C28" s="21">
        <v>0.157894736842105</v>
      </c>
      <c r="D28" s="18">
        <v>34</v>
      </c>
      <c r="E28" s="19">
        <v>0.15044247787610601</v>
      </c>
      <c r="F28" s="20">
        <v>2</v>
      </c>
      <c r="G28" s="21">
        <v>0.125</v>
      </c>
      <c r="H28" s="18">
        <v>7</v>
      </c>
      <c r="I28" s="19">
        <v>0.4375</v>
      </c>
    </row>
    <row r="29" spans="1:9" s="3" customFormat="1" ht="15" x14ac:dyDescent="0.2">
      <c r="A29" s="17" t="s">
        <v>147</v>
      </c>
      <c r="B29" s="20">
        <v>4</v>
      </c>
      <c r="C29" s="21">
        <v>0.21052631578947401</v>
      </c>
      <c r="D29" s="20">
        <v>34</v>
      </c>
      <c r="E29" s="21">
        <v>0.15044247787610601</v>
      </c>
      <c r="F29" s="20">
        <v>3</v>
      </c>
      <c r="G29" s="21">
        <v>0.1875</v>
      </c>
      <c r="H29" s="20">
        <v>3</v>
      </c>
      <c r="I29" s="21">
        <v>0.1875</v>
      </c>
    </row>
    <row r="30" spans="1:9" s="3" customFormat="1" ht="15" x14ac:dyDescent="0.2">
      <c r="A30" s="17" t="s">
        <v>152</v>
      </c>
      <c r="B30" s="20">
        <v>3</v>
      </c>
      <c r="C30" s="21">
        <v>0.157894736842105</v>
      </c>
      <c r="D30" s="20">
        <v>30</v>
      </c>
      <c r="E30" s="21">
        <v>0.132743362831858</v>
      </c>
      <c r="F30" s="20">
        <v>4</v>
      </c>
      <c r="G30" s="21">
        <v>0.25</v>
      </c>
      <c r="H30" s="20">
        <v>1</v>
      </c>
      <c r="I30" s="21">
        <v>6.25E-2</v>
      </c>
    </row>
    <row r="31" spans="1:9" s="3" customFormat="1" ht="15" x14ac:dyDescent="0.2">
      <c r="A31" s="17" t="s">
        <v>155</v>
      </c>
      <c r="B31" s="20">
        <v>2</v>
      </c>
      <c r="C31" s="21">
        <v>0.105263157894737</v>
      </c>
      <c r="D31" s="20">
        <v>33</v>
      </c>
      <c r="E31" s="21">
        <v>0.146017699115044</v>
      </c>
      <c r="F31" s="20">
        <v>1</v>
      </c>
      <c r="G31" s="21">
        <v>6.25E-2</v>
      </c>
      <c r="H31" s="20">
        <v>2</v>
      </c>
      <c r="I31" s="21">
        <v>0.125</v>
      </c>
    </row>
    <row r="32" spans="1:9" s="3" customFormat="1" ht="15" x14ac:dyDescent="0.2">
      <c r="A32" s="17" t="s">
        <v>148</v>
      </c>
      <c r="B32" s="20">
        <v>1</v>
      </c>
      <c r="C32" s="21">
        <v>5.2631578947368397E-2</v>
      </c>
      <c r="D32" s="18">
        <v>24</v>
      </c>
      <c r="E32" s="19">
        <v>0.106194690265487</v>
      </c>
      <c r="F32" s="18">
        <v>5</v>
      </c>
      <c r="G32" s="19">
        <v>0.3125</v>
      </c>
      <c r="H32" s="20">
        <v>4</v>
      </c>
      <c r="I32" s="21">
        <v>0.25</v>
      </c>
    </row>
    <row r="33" spans="1:9" s="3" customFormat="1" ht="15" x14ac:dyDescent="0.2">
      <c r="A33" s="17" t="s">
        <v>143</v>
      </c>
      <c r="B33" s="20">
        <v>3</v>
      </c>
      <c r="C33" s="21">
        <v>0.157894736842105</v>
      </c>
      <c r="D33" s="20">
        <v>27</v>
      </c>
      <c r="E33" s="21">
        <v>0.119469026548673</v>
      </c>
      <c r="F33" s="20">
        <v>3</v>
      </c>
      <c r="G33" s="21">
        <v>0.1875</v>
      </c>
      <c r="H33" s="20">
        <v>1</v>
      </c>
      <c r="I33" s="21">
        <v>6.25E-2</v>
      </c>
    </row>
    <row r="34" spans="1:9" s="3" customFormat="1" ht="15" x14ac:dyDescent="0.2">
      <c r="A34" s="17" t="s">
        <v>153</v>
      </c>
      <c r="B34" s="18">
        <v>5</v>
      </c>
      <c r="C34" s="19">
        <v>0.26315789473684198</v>
      </c>
      <c r="D34" s="18">
        <v>21</v>
      </c>
      <c r="E34" s="19">
        <v>9.2920353982300904E-2</v>
      </c>
      <c r="F34" s="20">
        <v>3</v>
      </c>
      <c r="G34" s="21">
        <v>0.1875</v>
      </c>
      <c r="H34" s="20">
        <v>1</v>
      </c>
      <c r="I34" s="21">
        <v>6.25E-2</v>
      </c>
    </row>
    <row r="35" spans="1:9" s="3" customFormat="1" ht="15" x14ac:dyDescent="0.2">
      <c r="A35" s="17" t="s">
        <v>154</v>
      </c>
      <c r="B35" s="20">
        <v>1</v>
      </c>
      <c r="C35" s="21">
        <v>5.2631578947368397E-2</v>
      </c>
      <c r="D35" s="20">
        <v>25</v>
      </c>
      <c r="E35" s="21">
        <v>0.110619469026549</v>
      </c>
      <c r="F35" s="20">
        <v>0</v>
      </c>
      <c r="G35" s="21">
        <v>0</v>
      </c>
      <c r="H35" s="20">
        <v>1</v>
      </c>
      <c r="I35" s="21">
        <v>6.25E-2</v>
      </c>
    </row>
    <row r="36" spans="1:9" s="3" customFormat="1" ht="15" x14ac:dyDescent="0.2">
      <c r="A36" s="17" t="s">
        <v>150</v>
      </c>
      <c r="B36" s="20">
        <v>1</v>
      </c>
      <c r="C36" s="21">
        <v>5.2631578947368397E-2</v>
      </c>
      <c r="D36" s="20">
        <v>17</v>
      </c>
      <c r="E36" s="21">
        <v>7.5221238938053103E-2</v>
      </c>
      <c r="F36" s="20">
        <v>0</v>
      </c>
      <c r="G36" s="21">
        <v>0</v>
      </c>
      <c r="H36" s="20">
        <v>1</v>
      </c>
      <c r="I36" s="21">
        <v>6.25E-2</v>
      </c>
    </row>
    <row r="37" spans="1:9" s="3" customFormat="1" ht="15" x14ac:dyDescent="0.2">
      <c r="A37" s="17" t="s">
        <v>146</v>
      </c>
      <c r="B37" s="20">
        <v>2</v>
      </c>
      <c r="C37" s="21">
        <v>0.105263157894737</v>
      </c>
      <c r="D37" s="20">
        <v>6</v>
      </c>
      <c r="E37" s="21">
        <v>2.6548672566371698E-2</v>
      </c>
      <c r="F37" s="20">
        <v>0</v>
      </c>
      <c r="G37" s="21">
        <v>0</v>
      </c>
      <c r="H37" s="20">
        <v>3</v>
      </c>
      <c r="I37" s="21">
        <v>0.1875</v>
      </c>
    </row>
    <row r="38" spans="1:9" s="3" customFormat="1" ht="15" x14ac:dyDescent="0.2">
      <c r="A38" s="17" t="s">
        <v>157</v>
      </c>
      <c r="B38" s="20">
        <v>1</v>
      </c>
      <c r="C38" s="21">
        <v>5.2631578947368397E-2</v>
      </c>
      <c r="D38" s="20">
        <v>9</v>
      </c>
      <c r="E38" s="21">
        <v>3.9823008849557501E-2</v>
      </c>
      <c r="F38" s="20">
        <v>0</v>
      </c>
      <c r="G38" s="21">
        <v>0</v>
      </c>
      <c r="H38" s="20">
        <v>1</v>
      </c>
      <c r="I38" s="21">
        <v>6.25E-2</v>
      </c>
    </row>
    <row r="39" spans="1:9" s="3" customFormat="1" ht="15" x14ac:dyDescent="0.2">
      <c r="A39" s="17" t="s">
        <v>156</v>
      </c>
      <c r="B39" s="20">
        <v>2</v>
      </c>
      <c r="C39" s="21">
        <v>0.105263157894737</v>
      </c>
      <c r="D39" s="20">
        <v>10</v>
      </c>
      <c r="E39" s="21">
        <v>4.4247787610619503E-2</v>
      </c>
      <c r="F39" s="20">
        <v>0</v>
      </c>
      <c r="G39" s="21">
        <v>0</v>
      </c>
      <c r="H39" s="20">
        <v>0</v>
      </c>
      <c r="I39" s="21">
        <v>0</v>
      </c>
    </row>
    <row r="40" spans="1:9" s="3" customFormat="1" ht="15" x14ac:dyDescent="0.2">
      <c r="A40" s="17" t="s">
        <v>7</v>
      </c>
      <c r="B40" s="20">
        <v>2</v>
      </c>
      <c r="C40" s="21">
        <v>0.105263157894737</v>
      </c>
      <c r="D40" s="20">
        <v>14</v>
      </c>
      <c r="E40" s="21">
        <v>6.1946902654867297E-2</v>
      </c>
      <c r="F40" s="20">
        <v>3</v>
      </c>
      <c r="G40" s="21">
        <v>0.1875</v>
      </c>
      <c r="H40" s="20">
        <v>1</v>
      </c>
      <c r="I40" s="21">
        <v>6.25E-2</v>
      </c>
    </row>
    <row r="41" spans="1:9" ht="15" x14ac:dyDescent="0.2">
      <c r="A41" s="24" t="s">
        <v>200</v>
      </c>
      <c r="B41" s="25"/>
      <c r="C41" s="25"/>
      <c r="D41" s="25"/>
      <c r="E41" s="25"/>
      <c r="F41" s="25"/>
      <c r="G41" s="25"/>
      <c r="H41" s="25"/>
      <c r="I41" s="25"/>
    </row>
    <row r="42" spans="1:9" s="23" customFormat="1" ht="12.75" customHeight="1" x14ac:dyDescent="0.2">
      <c r="A42" s="28" t="s">
        <v>139</v>
      </c>
      <c r="B42" s="29"/>
      <c r="C42" s="29"/>
      <c r="D42" s="29"/>
      <c r="E42" s="29"/>
      <c r="F42" s="29"/>
      <c r="G42" s="29"/>
      <c r="H42" s="29"/>
      <c r="I42" s="29"/>
    </row>
    <row r="43" spans="1:9" s="3" customFormat="1" ht="15" x14ac:dyDescent="0.2">
      <c r="A43" s="26" t="s">
        <v>12</v>
      </c>
      <c r="B43" s="27">
        <v>1</v>
      </c>
      <c r="C43" s="27"/>
      <c r="D43" s="27">
        <v>114</v>
      </c>
      <c r="E43" s="27"/>
      <c r="F43" s="27">
        <v>3</v>
      </c>
      <c r="G43" s="27"/>
      <c r="H43" s="27">
        <v>1</v>
      </c>
      <c r="I43" s="27"/>
    </row>
    <row r="44" spans="1:9" s="3" customFormat="1" ht="15" x14ac:dyDescent="0.2">
      <c r="A44" s="17" t="s">
        <v>18</v>
      </c>
      <c r="B44" s="20">
        <v>0</v>
      </c>
      <c r="C44" s="21">
        <v>0</v>
      </c>
      <c r="D44" s="20">
        <v>1</v>
      </c>
      <c r="E44" s="21">
        <v>8.7719298245613996E-3</v>
      </c>
      <c r="F44" s="20">
        <v>0</v>
      </c>
      <c r="G44" s="21">
        <v>0</v>
      </c>
      <c r="H44" s="20">
        <v>0</v>
      </c>
      <c r="I44" s="21">
        <v>0</v>
      </c>
    </row>
    <row r="45" spans="1:9" s="3" customFormat="1" ht="15" x14ac:dyDescent="0.2">
      <c r="A45" s="17" t="s">
        <v>19</v>
      </c>
      <c r="B45" s="20">
        <v>0</v>
      </c>
      <c r="C45" s="21">
        <v>0</v>
      </c>
      <c r="D45" s="20">
        <v>1</v>
      </c>
      <c r="E45" s="21">
        <v>8.7719298245613996E-3</v>
      </c>
      <c r="F45" s="20">
        <v>0</v>
      </c>
      <c r="G45" s="21">
        <v>0</v>
      </c>
      <c r="H45" s="20">
        <v>0</v>
      </c>
      <c r="I45" s="21">
        <v>0</v>
      </c>
    </row>
    <row r="46" spans="1:9" s="3" customFormat="1" ht="15" x14ac:dyDescent="0.2">
      <c r="A46" s="17" t="s">
        <v>20</v>
      </c>
      <c r="B46" s="20">
        <v>1</v>
      </c>
      <c r="C46" s="21">
        <v>1</v>
      </c>
      <c r="D46" s="20">
        <v>10</v>
      </c>
      <c r="E46" s="21">
        <v>8.7719298245614002E-2</v>
      </c>
      <c r="F46" s="20">
        <v>1</v>
      </c>
      <c r="G46" s="21">
        <v>0.33333333333333298</v>
      </c>
      <c r="H46" s="20">
        <v>0</v>
      </c>
      <c r="I46" s="21">
        <v>0</v>
      </c>
    </row>
    <row r="47" spans="1:9" s="3" customFormat="1" ht="15" x14ac:dyDescent="0.2">
      <c r="A47" s="17" t="s">
        <v>21</v>
      </c>
      <c r="B47" s="20">
        <v>0</v>
      </c>
      <c r="C47" s="21">
        <v>0</v>
      </c>
      <c r="D47" s="20">
        <v>42</v>
      </c>
      <c r="E47" s="21">
        <v>0.36842105263157898</v>
      </c>
      <c r="F47" s="20">
        <v>0</v>
      </c>
      <c r="G47" s="21">
        <v>0</v>
      </c>
      <c r="H47" s="20">
        <v>1</v>
      </c>
      <c r="I47" s="21">
        <v>1</v>
      </c>
    </row>
    <row r="48" spans="1:9" s="3" customFormat="1" ht="15" x14ac:dyDescent="0.2">
      <c r="A48" s="17" t="s">
        <v>22</v>
      </c>
      <c r="B48" s="20">
        <v>0</v>
      </c>
      <c r="C48" s="21">
        <v>0</v>
      </c>
      <c r="D48" s="20">
        <v>60</v>
      </c>
      <c r="E48" s="21">
        <v>0.52631578947368396</v>
      </c>
      <c r="F48" s="20">
        <v>2</v>
      </c>
      <c r="G48" s="21">
        <v>0.66666666666666696</v>
      </c>
      <c r="H48" s="20">
        <v>0</v>
      </c>
      <c r="I48" s="21">
        <v>0</v>
      </c>
    </row>
    <row r="49" spans="1:9" s="3" customFormat="1" ht="15" x14ac:dyDescent="0.2">
      <c r="A49" s="30" t="s">
        <v>23</v>
      </c>
      <c r="B49" s="31">
        <v>0</v>
      </c>
      <c r="C49" s="32">
        <v>0</v>
      </c>
      <c r="D49" s="31">
        <v>102</v>
      </c>
      <c r="E49" s="32">
        <v>0.89473684210526305</v>
      </c>
      <c r="F49" s="31">
        <v>2</v>
      </c>
      <c r="G49" s="32">
        <v>0.66666666666666696</v>
      </c>
      <c r="H49" s="31">
        <v>1</v>
      </c>
      <c r="I49" s="32">
        <v>1</v>
      </c>
    </row>
    <row r="50" spans="1:9" s="34" customFormat="1" ht="15" x14ac:dyDescent="0.2">
      <c r="A50" s="28" t="s">
        <v>140</v>
      </c>
      <c r="B50" s="33"/>
      <c r="C50" s="33"/>
      <c r="D50" s="33"/>
      <c r="E50" s="33"/>
      <c r="F50" s="33"/>
      <c r="G50" s="33"/>
      <c r="H50" s="33"/>
      <c r="I50" s="33"/>
    </row>
    <row r="51" spans="1:9" s="3" customFormat="1" ht="15" x14ac:dyDescent="0.2">
      <c r="A51" s="26" t="s">
        <v>12</v>
      </c>
      <c r="B51" s="27">
        <v>8</v>
      </c>
      <c r="C51" s="27"/>
      <c r="D51" s="27">
        <v>99</v>
      </c>
      <c r="E51" s="27"/>
      <c r="F51" s="27">
        <v>5</v>
      </c>
      <c r="G51" s="27"/>
      <c r="H51" s="27">
        <v>8</v>
      </c>
      <c r="I51" s="27"/>
    </row>
    <row r="52" spans="1:9" s="3" customFormat="1" ht="15" x14ac:dyDescent="0.2">
      <c r="A52" s="17" t="s">
        <v>18</v>
      </c>
      <c r="B52" s="20">
        <v>0</v>
      </c>
      <c r="C52" s="21">
        <v>0</v>
      </c>
      <c r="D52" s="20">
        <v>0</v>
      </c>
      <c r="E52" s="21">
        <v>0</v>
      </c>
      <c r="F52" s="20">
        <v>0</v>
      </c>
      <c r="G52" s="21">
        <v>0</v>
      </c>
      <c r="H52" s="20">
        <v>0</v>
      </c>
      <c r="I52" s="21">
        <v>0</v>
      </c>
    </row>
    <row r="53" spans="1:9" s="3" customFormat="1" ht="15" x14ac:dyDescent="0.2">
      <c r="A53" s="17" t="s">
        <v>19</v>
      </c>
      <c r="B53" s="20">
        <v>1</v>
      </c>
      <c r="C53" s="21">
        <v>0.125</v>
      </c>
      <c r="D53" s="20">
        <v>4</v>
      </c>
      <c r="E53" s="21">
        <v>4.0404040404040401E-2</v>
      </c>
      <c r="F53" s="20">
        <v>1</v>
      </c>
      <c r="G53" s="21">
        <v>0.2</v>
      </c>
      <c r="H53" s="20">
        <v>0</v>
      </c>
      <c r="I53" s="21">
        <v>0</v>
      </c>
    </row>
    <row r="54" spans="1:9" s="3" customFormat="1" ht="15" x14ac:dyDescent="0.2">
      <c r="A54" s="17" t="s">
        <v>20</v>
      </c>
      <c r="B54" s="20">
        <v>2</v>
      </c>
      <c r="C54" s="21">
        <v>0.25</v>
      </c>
      <c r="D54" s="20">
        <v>30</v>
      </c>
      <c r="E54" s="21">
        <v>0.30303030303030298</v>
      </c>
      <c r="F54" s="20">
        <v>1</v>
      </c>
      <c r="G54" s="21">
        <v>0.2</v>
      </c>
      <c r="H54" s="20">
        <v>2</v>
      </c>
      <c r="I54" s="21">
        <v>0.25</v>
      </c>
    </row>
    <row r="55" spans="1:9" s="3" customFormat="1" ht="15" x14ac:dyDescent="0.2">
      <c r="A55" s="17" t="s">
        <v>21</v>
      </c>
      <c r="B55" s="20">
        <v>3</v>
      </c>
      <c r="C55" s="21">
        <v>0.375</v>
      </c>
      <c r="D55" s="20">
        <v>43</v>
      </c>
      <c r="E55" s="21">
        <v>0.43434343434343398</v>
      </c>
      <c r="F55" s="20">
        <v>1</v>
      </c>
      <c r="G55" s="21">
        <v>0.2</v>
      </c>
      <c r="H55" s="20">
        <v>4</v>
      </c>
      <c r="I55" s="21">
        <v>0.5</v>
      </c>
    </row>
    <row r="56" spans="1:9" s="3" customFormat="1" ht="15" x14ac:dyDescent="0.2">
      <c r="A56" s="17" t="s">
        <v>22</v>
      </c>
      <c r="B56" s="20">
        <v>2</v>
      </c>
      <c r="C56" s="21">
        <v>0.25</v>
      </c>
      <c r="D56" s="20">
        <v>22</v>
      </c>
      <c r="E56" s="21">
        <v>0.22222222222222199</v>
      </c>
      <c r="F56" s="20">
        <v>2</v>
      </c>
      <c r="G56" s="21">
        <v>0.4</v>
      </c>
      <c r="H56" s="20">
        <v>2</v>
      </c>
      <c r="I56" s="21">
        <v>0.25</v>
      </c>
    </row>
    <row r="57" spans="1:9" s="3" customFormat="1" ht="15" x14ac:dyDescent="0.2">
      <c r="A57" s="30" t="s">
        <v>23</v>
      </c>
      <c r="B57" s="31">
        <v>5</v>
      </c>
      <c r="C57" s="32">
        <v>0.625</v>
      </c>
      <c r="D57" s="31">
        <v>65</v>
      </c>
      <c r="E57" s="32">
        <v>0.65656565656565702</v>
      </c>
      <c r="F57" s="31">
        <v>3</v>
      </c>
      <c r="G57" s="32">
        <v>0.6</v>
      </c>
      <c r="H57" s="31">
        <v>6</v>
      </c>
      <c r="I57" s="32">
        <v>0.75</v>
      </c>
    </row>
    <row r="58" spans="1:9" s="34" customFormat="1" ht="15" x14ac:dyDescent="0.2">
      <c r="A58" s="28" t="s">
        <v>141</v>
      </c>
      <c r="B58" s="33"/>
      <c r="C58" s="33"/>
      <c r="D58" s="33"/>
      <c r="E58" s="33"/>
      <c r="F58" s="33"/>
      <c r="G58" s="33"/>
      <c r="H58" s="33"/>
      <c r="I58" s="33"/>
    </row>
    <row r="59" spans="1:9" s="3" customFormat="1" ht="15" x14ac:dyDescent="0.2">
      <c r="A59" s="26" t="s">
        <v>12</v>
      </c>
      <c r="B59" s="27">
        <v>7</v>
      </c>
      <c r="C59" s="27"/>
      <c r="D59" s="27">
        <v>52</v>
      </c>
      <c r="E59" s="27"/>
      <c r="F59" s="27">
        <v>3</v>
      </c>
      <c r="G59" s="27"/>
      <c r="H59" s="27">
        <v>8</v>
      </c>
      <c r="I59" s="27"/>
    </row>
    <row r="60" spans="1:9" s="3" customFormat="1" ht="15" x14ac:dyDescent="0.2">
      <c r="A60" s="17" t="s">
        <v>18</v>
      </c>
      <c r="B60" s="20">
        <v>1</v>
      </c>
      <c r="C60" s="21">
        <v>0.14285714285714299</v>
      </c>
      <c r="D60" s="20">
        <v>2</v>
      </c>
      <c r="E60" s="21">
        <v>3.8461538461538498E-2</v>
      </c>
      <c r="F60" s="20">
        <v>0</v>
      </c>
      <c r="G60" s="21">
        <v>0</v>
      </c>
      <c r="H60" s="20">
        <v>0</v>
      </c>
      <c r="I60" s="21">
        <v>0</v>
      </c>
    </row>
    <row r="61" spans="1:9" s="3" customFormat="1" ht="15" x14ac:dyDescent="0.2">
      <c r="A61" s="17" t="s">
        <v>19</v>
      </c>
      <c r="B61" s="20">
        <v>1</v>
      </c>
      <c r="C61" s="21">
        <v>0.14285714285714299</v>
      </c>
      <c r="D61" s="20">
        <v>9</v>
      </c>
      <c r="E61" s="21">
        <v>0.17307692307692299</v>
      </c>
      <c r="F61" s="20">
        <v>1</v>
      </c>
      <c r="G61" s="21">
        <v>0.33333333333333298</v>
      </c>
      <c r="H61" s="20">
        <v>1</v>
      </c>
      <c r="I61" s="21">
        <v>0.125</v>
      </c>
    </row>
    <row r="62" spans="1:9" s="3" customFormat="1" ht="15" x14ac:dyDescent="0.2">
      <c r="A62" s="17" t="s">
        <v>20</v>
      </c>
      <c r="B62" s="20">
        <v>2</v>
      </c>
      <c r="C62" s="21">
        <v>0.28571428571428598</v>
      </c>
      <c r="D62" s="20">
        <v>15</v>
      </c>
      <c r="E62" s="21">
        <v>0.28846153846153799</v>
      </c>
      <c r="F62" s="20">
        <v>1</v>
      </c>
      <c r="G62" s="21">
        <v>0.33333333333333298</v>
      </c>
      <c r="H62" s="20">
        <v>5</v>
      </c>
      <c r="I62" s="21">
        <v>0.625</v>
      </c>
    </row>
    <row r="63" spans="1:9" s="3" customFormat="1" ht="15" x14ac:dyDescent="0.2">
      <c r="A63" s="17" t="s">
        <v>21</v>
      </c>
      <c r="B63" s="20">
        <v>2</v>
      </c>
      <c r="C63" s="21">
        <v>0.28571428571428598</v>
      </c>
      <c r="D63" s="20">
        <v>15</v>
      </c>
      <c r="E63" s="21">
        <v>0.28846153846153799</v>
      </c>
      <c r="F63" s="20">
        <v>0</v>
      </c>
      <c r="G63" s="21">
        <v>0</v>
      </c>
      <c r="H63" s="20">
        <v>2</v>
      </c>
      <c r="I63" s="21">
        <v>0.25</v>
      </c>
    </row>
    <row r="64" spans="1:9" s="3" customFormat="1" ht="15" x14ac:dyDescent="0.2">
      <c r="A64" s="17" t="s">
        <v>22</v>
      </c>
      <c r="B64" s="20">
        <v>1</v>
      </c>
      <c r="C64" s="21">
        <v>0.14285714285714299</v>
      </c>
      <c r="D64" s="20">
        <v>11</v>
      </c>
      <c r="E64" s="21">
        <v>0.21153846153846201</v>
      </c>
      <c r="F64" s="20">
        <v>1</v>
      </c>
      <c r="G64" s="21">
        <v>0.33333333333333298</v>
      </c>
      <c r="H64" s="20">
        <v>0</v>
      </c>
      <c r="I64" s="21">
        <v>0</v>
      </c>
    </row>
    <row r="65" spans="1:9" s="3" customFormat="1" ht="15" x14ac:dyDescent="0.2">
      <c r="A65" s="30" t="s">
        <v>23</v>
      </c>
      <c r="B65" s="31">
        <v>3</v>
      </c>
      <c r="C65" s="32">
        <v>0.42857142857142899</v>
      </c>
      <c r="D65" s="31">
        <v>26</v>
      </c>
      <c r="E65" s="32">
        <v>0.5</v>
      </c>
      <c r="F65" s="31">
        <v>1</v>
      </c>
      <c r="G65" s="32">
        <v>0.33333333333333298</v>
      </c>
      <c r="H65" s="31">
        <v>2</v>
      </c>
      <c r="I65" s="32">
        <v>0.25</v>
      </c>
    </row>
    <row r="66" spans="1:9" s="34" customFormat="1" ht="15" x14ac:dyDescent="0.2">
      <c r="A66" s="28" t="s">
        <v>142</v>
      </c>
      <c r="B66" s="33"/>
      <c r="C66" s="33"/>
      <c r="D66" s="33"/>
      <c r="E66" s="33"/>
      <c r="F66" s="33"/>
      <c r="G66" s="33"/>
      <c r="H66" s="33"/>
      <c r="I66" s="33"/>
    </row>
    <row r="67" spans="1:9" s="3" customFormat="1" ht="15" x14ac:dyDescent="0.2">
      <c r="A67" s="26" t="s">
        <v>12</v>
      </c>
      <c r="B67" s="27">
        <v>5</v>
      </c>
      <c r="C67" s="27"/>
      <c r="D67" s="27">
        <v>77</v>
      </c>
      <c r="E67" s="27"/>
      <c r="F67" s="27">
        <v>8</v>
      </c>
      <c r="G67" s="27"/>
      <c r="H67" s="27">
        <v>5</v>
      </c>
      <c r="I67" s="27"/>
    </row>
    <row r="68" spans="1:9" s="3" customFormat="1" ht="15" x14ac:dyDescent="0.2">
      <c r="A68" s="17" t="s">
        <v>18</v>
      </c>
      <c r="B68" s="20">
        <v>0</v>
      </c>
      <c r="C68" s="21">
        <v>0</v>
      </c>
      <c r="D68" s="20">
        <v>1</v>
      </c>
      <c r="E68" s="21">
        <v>1.2987012987013E-2</v>
      </c>
      <c r="F68" s="20">
        <v>0</v>
      </c>
      <c r="G68" s="21">
        <v>0</v>
      </c>
      <c r="H68" s="20">
        <v>0</v>
      </c>
      <c r="I68" s="21">
        <v>0</v>
      </c>
    </row>
    <row r="69" spans="1:9" s="3" customFormat="1" ht="15" x14ac:dyDescent="0.2">
      <c r="A69" s="17" t="s">
        <v>19</v>
      </c>
      <c r="B69" s="20">
        <v>0</v>
      </c>
      <c r="C69" s="21">
        <v>0</v>
      </c>
      <c r="D69" s="20">
        <v>0</v>
      </c>
      <c r="E69" s="21">
        <v>0</v>
      </c>
      <c r="F69" s="20">
        <v>1</v>
      </c>
      <c r="G69" s="21">
        <v>0.125</v>
      </c>
      <c r="H69" s="20">
        <v>0</v>
      </c>
      <c r="I69" s="21">
        <v>0</v>
      </c>
    </row>
    <row r="70" spans="1:9" s="3" customFormat="1" ht="15" x14ac:dyDescent="0.2">
      <c r="A70" s="17" t="s">
        <v>20</v>
      </c>
      <c r="B70" s="20">
        <v>1</v>
      </c>
      <c r="C70" s="21">
        <v>0.2</v>
      </c>
      <c r="D70" s="20">
        <v>7</v>
      </c>
      <c r="E70" s="21">
        <v>9.0909090909090898E-2</v>
      </c>
      <c r="F70" s="20">
        <v>2</v>
      </c>
      <c r="G70" s="21">
        <v>0.25</v>
      </c>
      <c r="H70" s="20">
        <v>1</v>
      </c>
      <c r="I70" s="21">
        <v>0.2</v>
      </c>
    </row>
    <row r="71" spans="1:9" s="3" customFormat="1" ht="15" x14ac:dyDescent="0.2">
      <c r="A71" s="17" t="s">
        <v>21</v>
      </c>
      <c r="B71" s="20">
        <v>4</v>
      </c>
      <c r="C71" s="21">
        <v>0.8</v>
      </c>
      <c r="D71" s="20">
        <v>42</v>
      </c>
      <c r="E71" s="21">
        <v>0.54545454545454497</v>
      </c>
      <c r="F71" s="20">
        <v>3</v>
      </c>
      <c r="G71" s="21">
        <v>0.375</v>
      </c>
      <c r="H71" s="20">
        <v>2</v>
      </c>
      <c r="I71" s="21">
        <v>0.4</v>
      </c>
    </row>
    <row r="72" spans="1:9" s="3" customFormat="1" ht="15" x14ac:dyDescent="0.2">
      <c r="A72" s="17" t="s">
        <v>22</v>
      </c>
      <c r="B72" s="20">
        <v>0</v>
      </c>
      <c r="C72" s="21">
        <v>0</v>
      </c>
      <c r="D72" s="20">
        <v>27</v>
      </c>
      <c r="E72" s="21">
        <v>0.35064935064935099</v>
      </c>
      <c r="F72" s="20">
        <v>2</v>
      </c>
      <c r="G72" s="21">
        <v>0.25</v>
      </c>
      <c r="H72" s="20">
        <v>2</v>
      </c>
      <c r="I72" s="21">
        <v>0.4</v>
      </c>
    </row>
    <row r="73" spans="1:9" s="3" customFormat="1" ht="15" x14ac:dyDescent="0.2">
      <c r="A73" s="30" t="s">
        <v>23</v>
      </c>
      <c r="B73" s="31">
        <v>4</v>
      </c>
      <c r="C73" s="32">
        <v>0.8</v>
      </c>
      <c r="D73" s="31">
        <v>69</v>
      </c>
      <c r="E73" s="32">
        <v>0.89610389610389596</v>
      </c>
      <c r="F73" s="31">
        <v>5</v>
      </c>
      <c r="G73" s="32">
        <v>0.625</v>
      </c>
      <c r="H73" s="31">
        <v>4</v>
      </c>
      <c r="I73" s="32">
        <v>0.8</v>
      </c>
    </row>
    <row r="74" spans="1:9" s="34" customFormat="1" ht="15" x14ac:dyDescent="0.2">
      <c r="A74" s="28" t="s">
        <v>143</v>
      </c>
      <c r="B74" s="33"/>
      <c r="C74" s="33"/>
      <c r="D74" s="33"/>
      <c r="E74" s="33"/>
      <c r="F74" s="33"/>
      <c r="G74" s="33"/>
      <c r="H74" s="33"/>
      <c r="I74" s="33"/>
    </row>
    <row r="75" spans="1:9" s="3" customFormat="1" ht="15" x14ac:dyDescent="0.2">
      <c r="A75" s="26" t="s">
        <v>12</v>
      </c>
      <c r="B75" s="27">
        <v>3</v>
      </c>
      <c r="C75" s="27"/>
      <c r="D75" s="27">
        <v>26</v>
      </c>
      <c r="E75" s="27"/>
      <c r="F75" s="27">
        <v>3</v>
      </c>
      <c r="G75" s="27"/>
      <c r="H75" s="27">
        <v>1</v>
      </c>
      <c r="I75" s="27"/>
    </row>
    <row r="76" spans="1:9" s="3" customFormat="1" ht="15" x14ac:dyDescent="0.2">
      <c r="A76" s="17" t="s">
        <v>18</v>
      </c>
      <c r="B76" s="20">
        <v>0</v>
      </c>
      <c r="C76" s="21">
        <v>0</v>
      </c>
      <c r="D76" s="20">
        <v>1</v>
      </c>
      <c r="E76" s="21">
        <v>3.8461538461538498E-2</v>
      </c>
      <c r="F76" s="20">
        <v>0</v>
      </c>
      <c r="G76" s="21">
        <v>0</v>
      </c>
      <c r="H76" s="20">
        <v>0</v>
      </c>
      <c r="I76" s="21">
        <v>0</v>
      </c>
    </row>
    <row r="77" spans="1:9" s="3" customFormat="1" ht="15" x14ac:dyDescent="0.2">
      <c r="A77" s="17" t="s">
        <v>19</v>
      </c>
      <c r="B77" s="20">
        <v>0</v>
      </c>
      <c r="C77" s="21">
        <v>0</v>
      </c>
      <c r="D77" s="18">
        <v>0</v>
      </c>
      <c r="E77" s="19">
        <v>0</v>
      </c>
      <c r="F77" s="18">
        <v>2</v>
      </c>
      <c r="G77" s="19">
        <v>0.66666666666666696</v>
      </c>
      <c r="H77" s="20">
        <v>0</v>
      </c>
      <c r="I77" s="21">
        <v>0</v>
      </c>
    </row>
    <row r="78" spans="1:9" s="3" customFormat="1" ht="15" x14ac:dyDescent="0.2">
      <c r="A78" s="17" t="s">
        <v>20</v>
      </c>
      <c r="B78" s="20">
        <v>0</v>
      </c>
      <c r="C78" s="21">
        <v>0</v>
      </c>
      <c r="D78" s="20">
        <v>1</v>
      </c>
      <c r="E78" s="21">
        <v>3.8461538461538498E-2</v>
      </c>
      <c r="F78" s="20">
        <v>0</v>
      </c>
      <c r="G78" s="21">
        <v>0</v>
      </c>
      <c r="H78" s="20">
        <v>0</v>
      </c>
      <c r="I78" s="21">
        <v>0</v>
      </c>
    </row>
    <row r="79" spans="1:9" s="3" customFormat="1" ht="15" x14ac:dyDescent="0.2">
      <c r="A79" s="17" t="s">
        <v>21</v>
      </c>
      <c r="B79" s="20">
        <v>2</v>
      </c>
      <c r="C79" s="21">
        <v>0.66666666666666696</v>
      </c>
      <c r="D79" s="20">
        <v>14</v>
      </c>
      <c r="E79" s="21">
        <v>0.53846153846153799</v>
      </c>
      <c r="F79" s="20">
        <v>0</v>
      </c>
      <c r="G79" s="21">
        <v>0</v>
      </c>
      <c r="H79" s="20">
        <v>0</v>
      </c>
      <c r="I79" s="21">
        <v>0</v>
      </c>
    </row>
    <row r="80" spans="1:9" s="3" customFormat="1" ht="15" x14ac:dyDescent="0.2">
      <c r="A80" s="17" t="s">
        <v>22</v>
      </c>
      <c r="B80" s="20">
        <v>1</v>
      </c>
      <c r="C80" s="21">
        <v>0.33333333333333298</v>
      </c>
      <c r="D80" s="20">
        <v>10</v>
      </c>
      <c r="E80" s="21">
        <v>0.38461538461538503</v>
      </c>
      <c r="F80" s="20">
        <v>1</v>
      </c>
      <c r="G80" s="21">
        <v>0.33333333333333298</v>
      </c>
      <c r="H80" s="20">
        <v>1</v>
      </c>
      <c r="I80" s="21">
        <v>1</v>
      </c>
    </row>
    <row r="81" spans="1:9" s="3" customFormat="1" ht="15" x14ac:dyDescent="0.2">
      <c r="A81" s="30" t="s">
        <v>23</v>
      </c>
      <c r="B81" s="31">
        <v>3</v>
      </c>
      <c r="C81" s="32">
        <v>1</v>
      </c>
      <c r="D81" s="35">
        <v>24</v>
      </c>
      <c r="E81" s="36">
        <v>0.92307692307692302</v>
      </c>
      <c r="F81" s="35">
        <v>1</v>
      </c>
      <c r="G81" s="36">
        <v>0.33333333333333298</v>
      </c>
      <c r="H81" s="31">
        <v>1</v>
      </c>
      <c r="I81" s="32">
        <v>1</v>
      </c>
    </row>
    <row r="82" spans="1:9" s="34" customFormat="1" ht="15" x14ac:dyDescent="0.2">
      <c r="A82" s="28" t="s">
        <v>144</v>
      </c>
      <c r="B82" s="33"/>
      <c r="C82" s="33"/>
      <c r="D82" s="33"/>
      <c r="E82" s="33"/>
      <c r="F82" s="33"/>
      <c r="G82" s="33"/>
      <c r="H82" s="33"/>
      <c r="I82" s="33"/>
    </row>
    <row r="83" spans="1:9" s="3" customFormat="1" ht="15" x14ac:dyDescent="0.2">
      <c r="A83" s="26" t="s">
        <v>12</v>
      </c>
      <c r="B83" s="27">
        <v>9</v>
      </c>
      <c r="C83" s="27"/>
      <c r="D83" s="27">
        <v>114</v>
      </c>
      <c r="E83" s="27"/>
      <c r="F83" s="27">
        <v>8</v>
      </c>
      <c r="G83" s="27"/>
      <c r="H83" s="27">
        <v>8</v>
      </c>
      <c r="I83" s="27"/>
    </row>
    <row r="84" spans="1:9" s="3" customFormat="1" ht="15" x14ac:dyDescent="0.2">
      <c r="A84" s="17" t="s">
        <v>18</v>
      </c>
      <c r="B84" s="20">
        <v>0</v>
      </c>
      <c r="C84" s="21">
        <v>0</v>
      </c>
      <c r="D84" s="20">
        <v>0</v>
      </c>
      <c r="E84" s="21">
        <v>0</v>
      </c>
      <c r="F84" s="20">
        <v>1</v>
      </c>
      <c r="G84" s="21">
        <v>0.125</v>
      </c>
      <c r="H84" s="20">
        <v>0</v>
      </c>
      <c r="I84" s="21">
        <v>0</v>
      </c>
    </row>
    <row r="85" spans="1:9" s="3" customFormat="1" ht="15" x14ac:dyDescent="0.2">
      <c r="A85" s="17" t="s">
        <v>19</v>
      </c>
      <c r="B85" s="20">
        <v>0</v>
      </c>
      <c r="C85" s="21">
        <v>0</v>
      </c>
      <c r="D85" s="20">
        <v>2</v>
      </c>
      <c r="E85" s="21">
        <v>1.7543859649122799E-2</v>
      </c>
      <c r="F85" s="20">
        <v>1</v>
      </c>
      <c r="G85" s="21">
        <v>0.125</v>
      </c>
      <c r="H85" s="20">
        <v>0</v>
      </c>
      <c r="I85" s="21">
        <v>0</v>
      </c>
    </row>
    <row r="86" spans="1:9" s="3" customFormat="1" ht="15" x14ac:dyDescent="0.2">
      <c r="A86" s="17" t="s">
        <v>20</v>
      </c>
      <c r="B86" s="20">
        <v>1</v>
      </c>
      <c r="C86" s="21">
        <v>0.11111111111111099</v>
      </c>
      <c r="D86" s="20">
        <v>6</v>
      </c>
      <c r="E86" s="21">
        <v>5.2631578947368397E-2</v>
      </c>
      <c r="F86" s="20">
        <v>2</v>
      </c>
      <c r="G86" s="21">
        <v>0.25</v>
      </c>
      <c r="H86" s="20">
        <v>0</v>
      </c>
      <c r="I86" s="21">
        <v>0</v>
      </c>
    </row>
    <row r="87" spans="1:9" s="3" customFormat="1" ht="15" x14ac:dyDescent="0.2">
      <c r="A87" s="17" t="s">
        <v>21</v>
      </c>
      <c r="B87" s="20">
        <v>4</v>
      </c>
      <c r="C87" s="21">
        <v>0.44444444444444398</v>
      </c>
      <c r="D87" s="20">
        <v>37</v>
      </c>
      <c r="E87" s="21">
        <v>0.324561403508772</v>
      </c>
      <c r="F87" s="20">
        <v>1</v>
      </c>
      <c r="G87" s="21">
        <v>0.125</v>
      </c>
      <c r="H87" s="20">
        <v>2</v>
      </c>
      <c r="I87" s="21">
        <v>0.25</v>
      </c>
    </row>
    <row r="88" spans="1:9" s="3" customFormat="1" ht="15" x14ac:dyDescent="0.2">
      <c r="A88" s="17" t="s">
        <v>22</v>
      </c>
      <c r="B88" s="20">
        <v>4</v>
      </c>
      <c r="C88" s="21">
        <v>0.44444444444444398</v>
      </c>
      <c r="D88" s="20">
        <v>69</v>
      </c>
      <c r="E88" s="21">
        <v>0.60526315789473695</v>
      </c>
      <c r="F88" s="20">
        <v>3</v>
      </c>
      <c r="G88" s="21">
        <v>0.375</v>
      </c>
      <c r="H88" s="20">
        <v>6</v>
      </c>
      <c r="I88" s="21">
        <v>0.75</v>
      </c>
    </row>
    <row r="89" spans="1:9" s="3" customFormat="1" ht="15" x14ac:dyDescent="0.2">
      <c r="A89" s="30" t="s">
        <v>23</v>
      </c>
      <c r="B89" s="31">
        <v>8</v>
      </c>
      <c r="C89" s="32">
        <v>0.88888888888888895</v>
      </c>
      <c r="D89" s="35">
        <v>106</v>
      </c>
      <c r="E89" s="36">
        <v>0.929824561403509</v>
      </c>
      <c r="F89" s="35">
        <v>4</v>
      </c>
      <c r="G89" s="36">
        <v>0.5</v>
      </c>
      <c r="H89" s="31">
        <v>8</v>
      </c>
      <c r="I89" s="32">
        <v>1</v>
      </c>
    </row>
    <row r="90" spans="1:9" s="34" customFormat="1" ht="15" x14ac:dyDescent="0.2">
      <c r="A90" s="28" t="s">
        <v>145</v>
      </c>
      <c r="B90" s="33"/>
      <c r="C90" s="33"/>
      <c r="D90" s="33"/>
      <c r="E90" s="33"/>
      <c r="F90" s="33"/>
      <c r="G90" s="33"/>
      <c r="H90" s="33"/>
      <c r="I90" s="33"/>
    </row>
    <row r="91" spans="1:9" s="3" customFormat="1" ht="15" x14ac:dyDescent="0.2">
      <c r="A91" s="26" t="s">
        <v>12</v>
      </c>
      <c r="B91" s="27">
        <v>3</v>
      </c>
      <c r="C91" s="27"/>
      <c r="D91" s="27">
        <v>33</v>
      </c>
      <c r="E91" s="27"/>
      <c r="F91" s="27">
        <v>2</v>
      </c>
      <c r="G91" s="27"/>
      <c r="H91" s="27">
        <v>7</v>
      </c>
      <c r="I91" s="27"/>
    </row>
    <row r="92" spans="1:9" s="3" customFormat="1" ht="15" x14ac:dyDescent="0.2">
      <c r="A92" s="17" t="s">
        <v>18</v>
      </c>
      <c r="B92" s="20">
        <v>0</v>
      </c>
      <c r="C92" s="21">
        <v>0</v>
      </c>
      <c r="D92" s="20">
        <v>1</v>
      </c>
      <c r="E92" s="21">
        <v>3.03030303030303E-2</v>
      </c>
      <c r="F92" s="20">
        <v>0</v>
      </c>
      <c r="G92" s="21">
        <v>0</v>
      </c>
      <c r="H92" s="20">
        <v>0</v>
      </c>
      <c r="I92" s="21">
        <v>0</v>
      </c>
    </row>
    <row r="93" spans="1:9" s="3" customFormat="1" ht="15" x14ac:dyDescent="0.2">
      <c r="A93" s="17" t="s">
        <v>19</v>
      </c>
      <c r="B93" s="20">
        <v>0</v>
      </c>
      <c r="C93" s="21">
        <v>0</v>
      </c>
      <c r="D93" s="20">
        <v>1</v>
      </c>
      <c r="E93" s="21">
        <v>3.03030303030303E-2</v>
      </c>
      <c r="F93" s="20">
        <v>1</v>
      </c>
      <c r="G93" s="21">
        <v>0.5</v>
      </c>
      <c r="H93" s="20">
        <v>0</v>
      </c>
      <c r="I93" s="21">
        <v>0</v>
      </c>
    </row>
    <row r="94" spans="1:9" s="3" customFormat="1" ht="15" x14ac:dyDescent="0.2">
      <c r="A94" s="17" t="s">
        <v>20</v>
      </c>
      <c r="B94" s="20">
        <v>1</v>
      </c>
      <c r="C94" s="21">
        <v>0.33333333333333298</v>
      </c>
      <c r="D94" s="20">
        <v>6</v>
      </c>
      <c r="E94" s="21">
        <v>0.18181818181818199</v>
      </c>
      <c r="F94" s="20">
        <v>1</v>
      </c>
      <c r="G94" s="21">
        <v>0.5</v>
      </c>
      <c r="H94" s="20">
        <v>0</v>
      </c>
      <c r="I94" s="21">
        <v>0</v>
      </c>
    </row>
    <row r="95" spans="1:9" s="3" customFormat="1" ht="15" x14ac:dyDescent="0.2">
      <c r="A95" s="17" t="s">
        <v>21</v>
      </c>
      <c r="B95" s="20">
        <v>1</v>
      </c>
      <c r="C95" s="21">
        <v>0.33333333333333298</v>
      </c>
      <c r="D95" s="20">
        <v>13</v>
      </c>
      <c r="E95" s="21">
        <v>0.39393939393939398</v>
      </c>
      <c r="F95" s="20">
        <v>0</v>
      </c>
      <c r="G95" s="21">
        <v>0</v>
      </c>
      <c r="H95" s="20">
        <v>4</v>
      </c>
      <c r="I95" s="21">
        <v>0.57142857142857095</v>
      </c>
    </row>
    <row r="96" spans="1:9" s="3" customFormat="1" ht="15" x14ac:dyDescent="0.2">
      <c r="A96" s="17" t="s">
        <v>22</v>
      </c>
      <c r="B96" s="20">
        <v>1</v>
      </c>
      <c r="C96" s="21">
        <v>0.33333333333333298</v>
      </c>
      <c r="D96" s="20">
        <v>12</v>
      </c>
      <c r="E96" s="21">
        <v>0.36363636363636398</v>
      </c>
      <c r="F96" s="20">
        <v>0</v>
      </c>
      <c r="G96" s="21">
        <v>0</v>
      </c>
      <c r="H96" s="20">
        <v>3</v>
      </c>
      <c r="I96" s="21">
        <v>0.42857142857142899</v>
      </c>
    </row>
    <row r="97" spans="1:9" s="3" customFormat="1" ht="15" x14ac:dyDescent="0.2">
      <c r="A97" s="30" t="s">
        <v>23</v>
      </c>
      <c r="B97" s="31">
        <v>2</v>
      </c>
      <c r="C97" s="32">
        <v>0.66666666666666696</v>
      </c>
      <c r="D97" s="31">
        <v>25</v>
      </c>
      <c r="E97" s="32">
        <v>0.75757575757575801</v>
      </c>
      <c r="F97" s="35">
        <v>0</v>
      </c>
      <c r="G97" s="36">
        <v>0</v>
      </c>
      <c r="H97" s="35">
        <v>7</v>
      </c>
      <c r="I97" s="36">
        <v>1</v>
      </c>
    </row>
    <row r="98" spans="1:9" s="34" customFormat="1" ht="15" x14ac:dyDescent="0.2">
      <c r="A98" s="28" t="s">
        <v>146</v>
      </c>
      <c r="B98" s="33"/>
      <c r="C98" s="33"/>
      <c r="D98" s="33"/>
      <c r="E98" s="33"/>
      <c r="F98" s="33"/>
      <c r="G98" s="33"/>
      <c r="H98" s="33"/>
      <c r="I98" s="33"/>
    </row>
    <row r="99" spans="1:9" s="3" customFormat="1" ht="15" x14ac:dyDescent="0.2">
      <c r="A99" s="26" t="s">
        <v>12</v>
      </c>
      <c r="B99" s="27">
        <v>2</v>
      </c>
      <c r="C99" s="27"/>
      <c r="D99" s="27">
        <v>6</v>
      </c>
      <c r="E99" s="27"/>
      <c r="F99" s="27" t="s">
        <v>13</v>
      </c>
      <c r="G99" s="27"/>
      <c r="H99" s="27">
        <v>3</v>
      </c>
      <c r="I99" s="27"/>
    </row>
    <row r="100" spans="1:9" s="3" customFormat="1" ht="15" x14ac:dyDescent="0.2">
      <c r="A100" s="17" t="s">
        <v>18</v>
      </c>
      <c r="B100" s="20">
        <v>0</v>
      </c>
      <c r="C100" s="21">
        <v>0</v>
      </c>
      <c r="D100" s="20">
        <v>0</v>
      </c>
      <c r="E100" s="21">
        <v>0</v>
      </c>
      <c r="F100" s="20" t="s">
        <v>13</v>
      </c>
      <c r="G100" s="21" t="s">
        <v>13</v>
      </c>
      <c r="H100" s="20">
        <v>0</v>
      </c>
      <c r="I100" s="21">
        <v>0</v>
      </c>
    </row>
    <row r="101" spans="1:9" s="3" customFormat="1" ht="15" x14ac:dyDescent="0.2">
      <c r="A101" s="17" t="s">
        <v>19</v>
      </c>
      <c r="B101" s="20">
        <v>0</v>
      </c>
      <c r="C101" s="21">
        <v>0</v>
      </c>
      <c r="D101" s="20">
        <v>1</v>
      </c>
      <c r="E101" s="21">
        <v>0.16666666666666699</v>
      </c>
      <c r="F101" s="20" t="s">
        <v>13</v>
      </c>
      <c r="G101" s="21" t="s">
        <v>13</v>
      </c>
      <c r="H101" s="20">
        <v>0</v>
      </c>
      <c r="I101" s="21">
        <v>0</v>
      </c>
    </row>
    <row r="102" spans="1:9" s="3" customFormat="1" ht="15" x14ac:dyDescent="0.2">
      <c r="A102" s="17" t="s">
        <v>20</v>
      </c>
      <c r="B102" s="20">
        <v>1</v>
      </c>
      <c r="C102" s="21">
        <v>0.5</v>
      </c>
      <c r="D102" s="20">
        <v>1</v>
      </c>
      <c r="E102" s="21">
        <v>0.16666666666666699</v>
      </c>
      <c r="F102" s="20" t="s">
        <v>13</v>
      </c>
      <c r="G102" s="21" t="s">
        <v>13</v>
      </c>
      <c r="H102" s="20">
        <v>0</v>
      </c>
      <c r="I102" s="21">
        <v>0</v>
      </c>
    </row>
    <row r="103" spans="1:9" s="3" customFormat="1" ht="15" x14ac:dyDescent="0.2">
      <c r="A103" s="17" t="s">
        <v>21</v>
      </c>
      <c r="B103" s="20">
        <v>1</v>
      </c>
      <c r="C103" s="21">
        <v>0.5</v>
      </c>
      <c r="D103" s="20">
        <v>2</v>
      </c>
      <c r="E103" s="21">
        <v>0.33333333333333298</v>
      </c>
      <c r="F103" s="20" t="s">
        <v>13</v>
      </c>
      <c r="G103" s="21" t="s">
        <v>13</v>
      </c>
      <c r="H103" s="20">
        <v>2</v>
      </c>
      <c r="I103" s="21">
        <v>0.66666666666666696</v>
      </c>
    </row>
    <row r="104" spans="1:9" s="3" customFormat="1" ht="15" x14ac:dyDescent="0.2">
      <c r="A104" s="17" t="s">
        <v>22</v>
      </c>
      <c r="B104" s="20">
        <v>0</v>
      </c>
      <c r="C104" s="21">
        <v>0</v>
      </c>
      <c r="D104" s="20">
        <v>2</v>
      </c>
      <c r="E104" s="21">
        <v>0.33333333333333298</v>
      </c>
      <c r="F104" s="20" t="s">
        <v>13</v>
      </c>
      <c r="G104" s="21" t="s">
        <v>13</v>
      </c>
      <c r="H104" s="20">
        <v>1</v>
      </c>
      <c r="I104" s="21">
        <v>0.33333333333333298</v>
      </c>
    </row>
    <row r="105" spans="1:9" s="3" customFormat="1" ht="15" x14ac:dyDescent="0.2">
      <c r="A105" s="30" t="s">
        <v>23</v>
      </c>
      <c r="B105" s="31">
        <v>1</v>
      </c>
      <c r="C105" s="32">
        <v>0.5</v>
      </c>
      <c r="D105" s="31">
        <v>4</v>
      </c>
      <c r="E105" s="32">
        <v>0.66666666666666696</v>
      </c>
      <c r="F105" s="31" t="s">
        <v>13</v>
      </c>
      <c r="G105" s="32" t="s">
        <v>13</v>
      </c>
      <c r="H105" s="31">
        <v>3</v>
      </c>
      <c r="I105" s="32">
        <v>1</v>
      </c>
    </row>
    <row r="106" spans="1:9" s="34" customFormat="1" ht="15" x14ac:dyDescent="0.2">
      <c r="A106" s="28" t="s">
        <v>147</v>
      </c>
      <c r="B106" s="33"/>
      <c r="C106" s="33"/>
      <c r="D106" s="33"/>
      <c r="E106" s="33"/>
      <c r="F106" s="33"/>
      <c r="G106" s="33"/>
      <c r="H106" s="33"/>
      <c r="I106" s="33"/>
    </row>
    <row r="107" spans="1:9" s="3" customFormat="1" ht="15" x14ac:dyDescent="0.2">
      <c r="A107" s="26" t="s">
        <v>12</v>
      </c>
      <c r="B107" s="27">
        <v>3</v>
      </c>
      <c r="C107" s="27"/>
      <c r="D107" s="27">
        <v>28</v>
      </c>
      <c r="E107" s="27"/>
      <c r="F107" s="27">
        <v>3</v>
      </c>
      <c r="G107" s="27"/>
      <c r="H107" s="27">
        <v>3</v>
      </c>
      <c r="I107" s="27"/>
    </row>
    <row r="108" spans="1:9" s="3" customFormat="1" ht="15" x14ac:dyDescent="0.2">
      <c r="A108" s="17" t="s">
        <v>18</v>
      </c>
      <c r="B108" s="20">
        <v>0</v>
      </c>
      <c r="C108" s="21">
        <v>0</v>
      </c>
      <c r="D108" s="20">
        <v>0</v>
      </c>
      <c r="E108" s="21">
        <v>0</v>
      </c>
      <c r="F108" s="20">
        <v>0</v>
      </c>
      <c r="G108" s="21">
        <v>0</v>
      </c>
      <c r="H108" s="20">
        <v>0</v>
      </c>
      <c r="I108" s="21">
        <v>0</v>
      </c>
    </row>
    <row r="109" spans="1:9" s="3" customFormat="1" ht="15" x14ac:dyDescent="0.2">
      <c r="A109" s="17" t="s">
        <v>19</v>
      </c>
      <c r="B109" s="20">
        <v>0</v>
      </c>
      <c r="C109" s="21">
        <v>0</v>
      </c>
      <c r="D109" s="20">
        <v>0</v>
      </c>
      <c r="E109" s="21">
        <v>0</v>
      </c>
      <c r="F109" s="20">
        <v>0</v>
      </c>
      <c r="G109" s="21">
        <v>0</v>
      </c>
      <c r="H109" s="20">
        <v>0</v>
      </c>
      <c r="I109" s="21">
        <v>0</v>
      </c>
    </row>
    <row r="110" spans="1:9" s="3" customFormat="1" ht="15" x14ac:dyDescent="0.2">
      <c r="A110" s="17" t="s">
        <v>20</v>
      </c>
      <c r="B110" s="20">
        <v>1</v>
      </c>
      <c r="C110" s="21">
        <v>0.33333333333333298</v>
      </c>
      <c r="D110" s="20">
        <v>7</v>
      </c>
      <c r="E110" s="21">
        <v>0.25</v>
      </c>
      <c r="F110" s="20">
        <v>1</v>
      </c>
      <c r="G110" s="21">
        <v>0.33333333333333298</v>
      </c>
      <c r="H110" s="20">
        <v>0</v>
      </c>
      <c r="I110" s="21">
        <v>0</v>
      </c>
    </row>
    <row r="111" spans="1:9" s="3" customFormat="1" ht="15" x14ac:dyDescent="0.2">
      <c r="A111" s="17" t="s">
        <v>21</v>
      </c>
      <c r="B111" s="20">
        <v>2</v>
      </c>
      <c r="C111" s="21">
        <v>0.66666666666666696</v>
      </c>
      <c r="D111" s="20">
        <v>11</v>
      </c>
      <c r="E111" s="21">
        <v>0.39285714285714302</v>
      </c>
      <c r="F111" s="20">
        <v>2</v>
      </c>
      <c r="G111" s="21">
        <v>0.66666666666666696</v>
      </c>
      <c r="H111" s="20">
        <v>1</v>
      </c>
      <c r="I111" s="21">
        <v>0.33333333333333298</v>
      </c>
    </row>
    <row r="112" spans="1:9" s="3" customFormat="1" ht="15" x14ac:dyDescent="0.2">
      <c r="A112" s="17" t="s">
        <v>22</v>
      </c>
      <c r="B112" s="20">
        <v>0</v>
      </c>
      <c r="C112" s="21">
        <v>0</v>
      </c>
      <c r="D112" s="20">
        <v>10</v>
      </c>
      <c r="E112" s="21">
        <v>0.35714285714285698</v>
      </c>
      <c r="F112" s="20">
        <v>0</v>
      </c>
      <c r="G112" s="21">
        <v>0</v>
      </c>
      <c r="H112" s="20">
        <v>2</v>
      </c>
      <c r="I112" s="21">
        <v>0.66666666666666696</v>
      </c>
    </row>
    <row r="113" spans="1:9" s="3" customFormat="1" ht="15" x14ac:dyDescent="0.2">
      <c r="A113" s="30" t="s">
        <v>23</v>
      </c>
      <c r="B113" s="31">
        <v>2</v>
      </c>
      <c r="C113" s="32">
        <v>0.66666666666666696</v>
      </c>
      <c r="D113" s="31">
        <v>21</v>
      </c>
      <c r="E113" s="32">
        <v>0.75</v>
      </c>
      <c r="F113" s="31">
        <v>2</v>
      </c>
      <c r="G113" s="32">
        <v>0.66666666666666696</v>
      </c>
      <c r="H113" s="31">
        <v>3</v>
      </c>
      <c r="I113" s="32">
        <v>1</v>
      </c>
    </row>
    <row r="114" spans="1:9" s="34" customFormat="1" ht="15" x14ac:dyDescent="0.2">
      <c r="A114" s="28" t="s">
        <v>148</v>
      </c>
      <c r="B114" s="33"/>
      <c r="C114" s="33"/>
      <c r="D114" s="33"/>
      <c r="E114" s="33"/>
      <c r="F114" s="33"/>
      <c r="G114" s="33"/>
      <c r="H114" s="33"/>
      <c r="I114" s="33"/>
    </row>
    <row r="115" spans="1:9" s="3" customFormat="1" ht="15" x14ac:dyDescent="0.2">
      <c r="A115" s="26" t="s">
        <v>12</v>
      </c>
      <c r="B115" s="27">
        <v>1</v>
      </c>
      <c r="C115" s="27"/>
      <c r="D115" s="27">
        <v>22</v>
      </c>
      <c r="E115" s="27"/>
      <c r="F115" s="27">
        <v>5</v>
      </c>
      <c r="G115" s="27"/>
      <c r="H115" s="27">
        <v>4</v>
      </c>
      <c r="I115" s="27"/>
    </row>
    <row r="116" spans="1:9" s="3" customFormat="1" ht="15" x14ac:dyDescent="0.2">
      <c r="A116" s="17" t="s">
        <v>18</v>
      </c>
      <c r="B116" s="20">
        <v>0</v>
      </c>
      <c r="C116" s="21">
        <v>0</v>
      </c>
      <c r="D116" s="20">
        <v>0</v>
      </c>
      <c r="E116" s="21">
        <v>0</v>
      </c>
      <c r="F116" s="20">
        <v>0</v>
      </c>
      <c r="G116" s="21">
        <v>0</v>
      </c>
      <c r="H116" s="20">
        <v>0</v>
      </c>
      <c r="I116" s="21">
        <v>0</v>
      </c>
    </row>
    <row r="117" spans="1:9" s="3" customFormat="1" ht="15" x14ac:dyDescent="0.2">
      <c r="A117" s="17" t="s">
        <v>19</v>
      </c>
      <c r="B117" s="20">
        <v>0</v>
      </c>
      <c r="C117" s="21">
        <v>0</v>
      </c>
      <c r="D117" s="20">
        <v>0</v>
      </c>
      <c r="E117" s="21">
        <v>0</v>
      </c>
      <c r="F117" s="20">
        <v>0</v>
      </c>
      <c r="G117" s="21">
        <v>0</v>
      </c>
      <c r="H117" s="20">
        <v>0</v>
      </c>
      <c r="I117" s="21">
        <v>0</v>
      </c>
    </row>
    <row r="118" spans="1:9" s="3" customFormat="1" ht="15" x14ac:dyDescent="0.2">
      <c r="A118" s="17" t="s">
        <v>20</v>
      </c>
      <c r="B118" s="20">
        <v>1</v>
      </c>
      <c r="C118" s="21">
        <v>1</v>
      </c>
      <c r="D118" s="20">
        <v>1</v>
      </c>
      <c r="E118" s="21">
        <v>4.5454545454545497E-2</v>
      </c>
      <c r="F118" s="20">
        <v>0</v>
      </c>
      <c r="G118" s="21">
        <v>0</v>
      </c>
      <c r="H118" s="20">
        <v>0</v>
      </c>
      <c r="I118" s="21">
        <v>0</v>
      </c>
    </row>
    <row r="119" spans="1:9" s="3" customFormat="1" ht="15" x14ac:dyDescent="0.2">
      <c r="A119" s="17" t="s">
        <v>21</v>
      </c>
      <c r="B119" s="20">
        <v>0</v>
      </c>
      <c r="C119" s="21">
        <v>0</v>
      </c>
      <c r="D119" s="18">
        <v>7</v>
      </c>
      <c r="E119" s="19">
        <v>0.31818181818181801</v>
      </c>
      <c r="F119" s="20">
        <v>2</v>
      </c>
      <c r="G119" s="21">
        <v>0.4</v>
      </c>
      <c r="H119" s="18">
        <v>4</v>
      </c>
      <c r="I119" s="19">
        <v>1</v>
      </c>
    </row>
    <row r="120" spans="1:9" s="3" customFormat="1" ht="15" x14ac:dyDescent="0.2">
      <c r="A120" s="17" t="s">
        <v>22</v>
      </c>
      <c r="B120" s="20">
        <v>0</v>
      </c>
      <c r="C120" s="21">
        <v>0</v>
      </c>
      <c r="D120" s="18">
        <v>14</v>
      </c>
      <c r="E120" s="19">
        <v>0.63636363636363602</v>
      </c>
      <c r="F120" s="20">
        <v>3</v>
      </c>
      <c r="G120" s="21">
        <v>0.6</v>
      </c>
      <c r="H120" s="18">
        <v>0</v>
      </c>
      <c r="I120" s="19">
        <v>0</v>
      </c>
    </row>
    <row r="121" spans="1:9" s="3" customFormat="1" ht="15" x14ac:dyDescent="0.2">
      <c r="A121" s="30" t="s">
        <v>23</v>
      </c>
      <c r="B121" s="31">
        <v>0</v>
      </c>
      <c r="C121" s="32">
        <v>0</v>
      </c>
      <c r="D121" s="31">
        <v>21</v>
      </c>
      <c r="E121" s="32">
        <v>0.95454545454545503</v>
      </c>
      <c r="F121" s="31">
        <v>5</v>
      </c>
      <c r="G121" s="32">
        <v>1</v>
      </c>
      <c r="H121" s="31">
        <v>4</v>
      </c>
      <c r="I121" s="32">
        <v>1</v>
      </c>
    </row>
    <row r="122" spans="1:9" s="34" customFormat="1" ht="15" x14ac:dyDescent="0.2">
      <c r="A122" s="28" t="s">
        <v>149</v>
      </c>
      <c r="B122" s="33"/>
      <c r="C122" s="33"/>
      <c r="D122" s="33"/>
      <c r="E122" s="33"/>
      <c r="F122" s="33"/>
      <c r="G122" s="33"/>
      <c r="H122" s="33"/>
      <c r="I122" s="33"/>
    </row>
    <row r="123" spans="1:9" s="3" customFormat="1" ht="15" x14ac:dyDescent="0.2">
      <c r="A123" s="26" t="s">
        <v>12</v>
      </c>
      <c r="B123" s="27">
        <v>2</v>
      </c>
      <c r="C123" s="27"/>
      <c r="D123" s="27">
        <v>40</v>
      </c>
      <c r="E123" s="27"/>
      <c r="F123" s="27">
        <v>2</v>
      </c>
      <c r="G123" s="27"/>
      <c r="H123" s="27">
        <v>1</v>
      </c>
      <c r="I123" s="27"/>
    </row>
    <row r="124" spans="1:9" s="3" customFormat="1" ht="15" x14ac:dyDescent="0.2">
      <c r="A124" s="17" t="s">
        <v>18</v>
      </c>
      <c r="B124" s="20">
        <v>0</v>
      </c>
      <c r="C124" s="21">
        <v>0</v>
      </c>
      <c r="D124" s="20">
        <v>0</v>
      </c>
      <c r="E124" s="21">
        <v>0</v>
      </c>
      <c r="F124" s="20">
        <v>0</v>
      </c>
      <c r="G124" s="21">
        <v>0</v>
      </c>
      <c r="H124" s="20">
        <v>0</v>
      </c>
      <c r="I124" s="21">
        <v>0</v>
      </c>
    </row>
    <row r="125" spans="1:9" s="3" customFormat="1" ht="15" x14ac:dyDescent="0.2">
      <c r="A125" s="17" t="s">
        <v>19</v>
      </c>
      <c r="B125" s="20">
        <v>0</v>
      </c>
      <c r="C125" s="21">
        <v>0</v>
      </c>
      <c r="D125" s="18">
        <v>0</v>
      </c>
      <c r="E125" s="19">
        <v>0</v>
      </c>
      <c r="F125" s="18">
        <v>1</v>
      </c>
      <c r="G125" s="19">
        <v>0.5</v>
      </c>
      <c r="H125" s="20">
        <v>0</v>
      </c>
      <c r="I125" s="21">
        <v>0</v>
      </c>
    </row>
    <row r="126" spans="1:9" s="3" customFormat="1" ht="15" x14ac:dyDescent="0.2">
      <c r="A126" s="17" t="s">
        <v>20</v>
      </c>
      <c r="B126" s="20">
        <v>0</v>
      </c>
      <c r="C126" s="21">
        <v>0</v>
      </c>
      <c r="D126" s="20">
        <v>3</v>
      </c>
      <c r="E126" s="21">
        <v>7.4999999999999997E-2</v>
      </c>
      <c r="F126" s="20">
        <v>0</v>
      </c>
      <c r="G126" s="21">
        <v>0</v>
      </c>
      <c r="H126" s="20">
        <v>0</v>
      </c>
      <c r="I126" s="21">
        <v>0</v>
      </c>
    </row>
    <row r="127" spans="1:9" s="3" customFormat="1" ht="15" x14ac:dyDescent="0.2">
      <c r="A127" s="17" t="s">
        <v>21</v>
      </c>
      <c r="B127" s="20">
        <v>2</v>
      </c>
      <c r="C127" s="21">
        <v>1</v>
      </c>
      <c r="D127" s="20">
        <v>16</v>
      </c>
      <c r="E127" s="21">
        <v>0.4</v>
      </c>
      <c r="F127" s="20">
        <v>1</v>
      </c>
      <c r="G127" s="21">
        <v>0.5</v>
      </c>
      <c r="H127" s="20">
        <v>1</v>
      </c>
      <c r="I127" s="21">
        <v>1</v>
      </c>
    </row>
    <row r="128" spans="1:9" s="3" customFormat="1" ht="15" x14ac:dyDescent="0.2">
      <c r="A128" s="17" t="s">
        <v>22</v>
      </c>
      <c r="B128" s="20">
        <v>0</v>
      </c>
      <c r="C128" s="21">
        <v>0</v>
      </c>
      <c r="D128" s="20">
        <v>21</v>
      </c>
      <c r="E128" s="21">
        <v>0.52500000000000002</v>
      </c>
      <c r="F128" s="20">
        <v>0</v>
      </c>
      <c r="G128" s="21">
        <v>0</v>
      </c>
      <c r="H128" s="20">
        <v>0</v>
      </c>
      <c r="I128" s="21">
        <v>0</v>
      </c>
    </row>
    <row r="129" spans="1:9" s="3" customFormat="1" ht="15" x14ac:dyDescent="0.2">
      <c r="A129" s="30" t="s">
        <v>23</v>
      </c>
      <c r="B129" s="31">
        <v>2</v>
      </c>
      <c r="C129" s="32">
        <v>1</v>
      </c>
      <c r="D129" s="31">
        <v>37</v>
      </c>
      <c r="E129" s="32">
        <v>0.92500000000000004</v>
      </c>
      <c r="F129" s="31">
        <v>1</v>
      </c>
      <c r="G129" s="32">
        <v>0.5</v>
      </c>
      <c r="H129" s="31">
        <v>1</v>
      </c>
      <c r="I129" s="32">
        <v>1</v>
      </c>
    </row>
    <row r="130" spans="1:9" s="34" customFormat="1" ht="15" x14ac:dyDescent="0.2">
      <c r="A130" s="28" t="s">
        <v>157</v>
      </c>
      <c r="B130" s="33"/>
      <c r="C130" s="33"/>
      <c r="D130" s="33"/>
      <c r="E130" s="33"/>
      <c r="F130" s="33"/>
      <c r="G130" s="33"/>
      <c r="H130" s="33"/>
      <c r="I130" s="33"/>
    </row>
    <row r="131" spans="1:9" s="3" customFormat="1" ht="15" x14ac:dyDescent="0.2">
      <c r="A131" s="26" t="s">
        <v>12</v>
      </c>
      <c r="B131" s="27">
        <v>1</v>
      </c>
      <c r="C131" s="27"/>
      <c r="D131" s="27">
        <v>9</v>
      </c>
      <c r="E131" s="27"/>
      <c r="F131" s="27" t="s">
        <v>13</v>
      </c>
      <c r="G131" s="27"/>
      <c r="H131" s="27">
        <v>1</v>
      </c>
      <c r="I131" s="27"/>
    </row>
    <row r="132" spans="1:9" s="3" customFormat="1" ht="15" x14ac:dyDescent="0.2">
      <c r="A132" s="17" t="s">
        <v>18</v>
      </c>
      <c r="B132" s="20">
        <v>0</v>
      </c>
      <c r="C132" s="21">
        <v>0</v>
      </c>
      <c r="D132" s="20">
        <v>1</v>
      </c>
      <c r="E132" s="21">
        <v>0.11111111111111099</v>
      </c>
      <c r="F132" s="20" t="s">
        <v>13</v>
      </c>
      <c r="G132" s="21" t="s">
        <v>13</v>
      </c>
      <c r="H132" s="20">
        <v>0</v>
      </c>
      <c r="I132" s="21">
        <v>0</v>
      </c>
    </row>
    <row r="133" spans="1:9" s="3" customFormat="1" ht="15" x14ac:dyDescent="0.2">
      <c r="A133" s="17" t="s">
        <v>19</v>
      </c>
      <c r="B133" s="20">
        <v>0</v>
      </c>
      <c r="C133" s="21">
        <v>0</v>
      </c>
      <c r="D133" s="20">
        <v>0</v>
      </c>
      <c r="E133" s="21">
        <v>0</v>
      </c>
      <c r="F133" s="20" t="s">
        <v>13</v>
      </c>
      <c r="G133" s="21" t="s">
        <v>13</v>
      </c>
      <c r="H133" s="20">
        <v>0</v>
      </c>
      <c r="I133" s="21">
        <v>0</v>
      </c>
    </row>
    <row r="134" spans="1:9" s="3" customFormat="1" ht="15" x14ac:dyDescent="0.2">
      <c r="A134" s="17" t="s">
        <v>20</v>
      </c>
      <c r="B134" s="20">
        <v>0</v>
      </c>
      <c r="C134" s="21">
        <v>0</v>
      </c>
      <c r="D134" s="20">
        <v>3</v>
      </c>
      <c r="E134" s="21">
        <v>0.33333333333333298</v>
      </c>
      <c r="F134" s="20" t="s">
        <v>13</v>
      </c>
      <c r="G134" s="21" t="s">
        <v>13</v>
      </c>
      <c r="H134" s="20">
        <v>0</v>
      </c>
      <c r="I134" s="21">
        <v>0</v>
      </c>
    </row>
    <row r="135" spans="1:9" s="3" customFormat="1" ht="15" x14ac:dyDescent="0.2">
      <c r="A135" s="17" t="s">
        <v>21</v>
      </c>
      <c r="B135" s="20">
        <v>0</v>
      </c>
      <c r="C135" s="21">
        <v>0</v>
      </c>
      <c r="D135" s="20">
        <v>3</v>
      </c>
      <c r="E135" s="21">
        <v>0.33333333333333298</v>
      </c>
      <c r="F135" s="20" t="s">
        <v>13</v>
      </c>
      <c r="G135" s="21" t="s">
        <v>13</v>
      </c>
      <c r="H135" s="20">
        <v>0</v>
      </c>
      <c r="I135" s="21">
        <v>0</v>
      </c>
    </row>
    <row r="136" spans="1:9" s="3" customFormat="1" ht="15" x14ac:dyDescent="0.2">
      <c r="A136" s="17" t="s">
        <v>22</v>
      </c>
      <c r="B136" s="20">
        <v>1</v>
      </c>
      <c r="C136" s="21">
        <v>1</v>
      </c>
      <c r="D136" s="20">
        <v>2</v>
      </c>
      <c r="E136" s="21">
        <v>0.22222222222222199</v>
      </c>
      <c r="F136" s="20" t="s">
        <v>13</v>
      </c>
      <c r="G136" s="21" t="s">
        <v>13</v>
      </c>
      <c r="H136" s="20">
        <v>1</v>
      </c>
      <c r="I136" s="21">
        <v>1</v>
      </c>
    </row>
    <row r="137" spans="1:9" s="3" customFormat="1" ht="15" x14ac:dyDescent="0.2">
      <c r="A137" s="30" t="s">
        <v>23</v>
      </c>
      <c r="B137" s="31">
        <v>1</v>
      </c>
      <c r="C137" s="32">
        <v>1</v>
      </c>
      <c r="D137" s="31">
        <v>5</v>
      </c>
      <c r="E137" s="32">
        <v>0.55555555555555602</v>
      </c>
      <c r="F137" s="31" t="s">
        <v>13</v>
      </c>
      <c r="G137" s="32" t="s">
        <v>13</v>
      </c>
      <c r="H137" s="31">
        <v>1</v>
      </c>
      <c r="I137" s="32">
        <v>1</v>
      </c>
    </row>
    <row r="138" spans="1:9" s="34" customFormat="1" ht="15" x14ac:dyDescent="0.2">
      <c r="A138" s="28" t="s">
        <v>150</v>
      </c>
      <c r="B138" s="33"/>
      <c r="C138" s="33"/>
      <c r="D138" s="33"/>
      <c r="E138" s="33"/>
      <c r="F138" s="33"/>
      <c r="G138" s="33"/>
      <c r="H138" s="33"/>
      <c r="I138" s="33"/>
    </row>
    <row r="139" spans="1:9" s="3" customFormat="1" ht="15" x14ac:dyDescent="0.2">
      <c r="A139" s="26" t="s">
        <v>12</v>
      </c>
      <c r="B139" s="27">
        <v>1</v>
      </c>
      <c r="C139" s="27"/>
      <c r="D139" s="27">
        <v>17</v>
      </c>
      <c r="E139" s="27"/>
      <c r="F139" s="27" t="s">
        <v>13</v>
      </c>
      <c r="G139" s="27"/>
      <c r="H139" s="27">
        <v>1</v>
      </c>
      <c r="I139" s="27"/>
    </row>
    <row r="140" spans="1:9" s="3" customFormat="1" ht="15" x14ac:dyDescent="0.2">
      <c r="A140" s="17" t="s">
        <v>18</v>
      </c>
      <c r="B140" s="20">
        <v>0</v>
      </c>
      <c r="C140" s="21">
        <v>0</v>
      </c>
      <c r="D140" s="20">
        <v>0</v>
      </c>
      <c r="E140" s="21">
        <v>0</v>
      </c>
      <c r="F140" s="20" t="s">
        <v>13</v>
      </c>
      <c r="G140" s="21" t="s">
        <v>13</v>
      </c>
      <c r="H140" s="20">
        <v>0</v>
      </c>
      <c r="I140" s="21">
        <v>0</v>
      </c>
    </row>
    <row r="141" spans="1:9" s="3" customFormat="1" ht="15" x14ac:dyDescent="0.2">
      <c r="A141" s="17" t="s">
        <v>19</v>
      </c>
      <c r="B141" s="20">
        <v>0</v>
      </c>
      <c r="C141" s="21">
        <v>0</v>
      </c>
      <c r="D141" s="20">
        <v>1</v>
      </c>
      <c r="E141" s="21">
        <v>5.8823529411764698E-2</v>
      </c>
      <c r="F141" s="20" t="s">
        <v>13</v>
      </c>
      <c r="G141" s="21" t="s">
        <v>13</v>
      </c>
      <c r="H141" s="20">
        <v>0</v>
      </c>
      <c r="I141" s="21">
        <v>0</v>
      </c>
    </row>
    <row r="142" spans="1:9" s="3" customFormat="1" ht="15" x14ac:dyDescent="0.2">
      <c r="A142" s="17" t="s">
        <v>20</v>
      </c>
      <c r="B142" s="20">
        <v>0</v>
      </c>
      <c r="C142" s="21">
        <v>0</v>
      </c>
      <c r="D142" s="20">
        <v>0</v>
      </c>
      <c r="E142" s="21">
        <v>0</v>
      </c>
      <c r="F142" s="20" t="s">
        <v>13</v>
      </c>
      <c r="G142" s="21" t="s">
        <v>13</v>
      </c>
      <c r="H142" s="20">
        <v>0</v>
      </c>
      <c r="I142" s="21">
        <v>0</v>
      </c>
    </row>
    <row r="143" spans="1:9" s="3" customFormat="1" ht="15" x14ac:dyDescent="0.2">
      <c r="A143" s="17" t="s">
        <v>21</v>
      </c>
      <c r="B143" s="20">
        <v>1</v>
      </c>
      <c r="C143" s="21">
        <v>1</v>
      </c>
      <c r="D143" s="20">
        <v>8</v>
      </c>
      <c r="E143" s="21">
        <v>0.47058823529411797</v>
      </c>
      <c r="F143" s="20" t="s">
        <v>13</v>
      </c>
      <c r="G143" s="21" t="s">
        <v>13</v>
      </c>
      <c r="H143" s="20">
        <v>0</v>
      </c>
      <c r="I143" s="21">
        <v>0</v>
      </c>
    </row>
    <row r="144" spans="1:9" s="3" customFormat="1" ht="15" x14ac:dyDescent="0.2">
      <c r="A144" s="17" t="s">
        <v>22</v>
      </c>
      <c r="B144" s="20">
        <v>0</v>
      </c>
      <c r="C144" s="21">
        <v>0</v>
      </c>
      <c r="D144" s="20">
        <v>8</v>
      </c>
      <c r="E144" s="21">
        <v>0.47058823529411797</v>
      </c>
      <c r="F144" s="20" t="s">
        <v>13</v>
      </c>
      <c r="G144" s="21" t="s">
        <v>13</v>
      </c>
      <c r="H144" s="20">
        <v>1</v>
      </c>
      <c r="I144" s="21">
        <v>1</v>
      </c>
    </row>
    <row r="145" spans="1:9" s="3" customFormat="1" ht="15" x14ac:dyDescent="0.2">
      <c r="A145" s="30" t="s">
        <v>23</v>
      </c>
      <c r="B145" s="31">
        <v>1</v>
      </c>
      <c r="C145" s="32">
        <v>1</v>
      </c>
      <c r="D145" s="31">
        <v>16</v>
      </c>
      <c r="E145" s="32">
        <v>0.94117647058823495</v>
      </c>
      <c r="F145" s="31" t="s">
        <v>13</v>
      </c>
      <c r="G145" s="32" t="s">
        <v>13</v>
      </c>
      <c r="H145" s="31">
        <v>1</v>
      </c>
      <c r="I145" s="32">
        <v>1</v>
      </c>
    </row>
    <row r="146" spans="1:9" s="34" customFormat="1" ht="15" x14ac:dyDescent="0.2">
      <c r="A146" s="28" t="s">
        <v>151</v>
      </c>
      <c r="B146" s="33"/>
      <c r="C146" s="33"/>
      <c r="D146" s="33"/>
      <c r="E146" s="33"/>
      <c r="F146" s="33"/>
      <c r="G146" s="33"/>
      <c r="H146" s="33"/>
      <c r="I146" s="33"/>
    </row>
    <row r="147" spans="1:9" s="3" customFormat="1" ht="15" x14ac:dyDescent="0.2">
      <c r="A147" s="26" t="s">
        <v>12</v>
      </c>
      <c r="B147" s="27">
        <v>10</v>
      </c>
      <c r="C147" s="27"/>
      <c r="D147" s="27">
        <v>92</v>
      </c>
      <c r="E147" s="27"/>
      <c r="F147" s="27">
        <v>9</v>
      </c>
      <c r="G147" s="27"/>
      <c r="H147" s="27">
        <v>4</v>
      </c>
      <c r="I147" s="27"/>
    </row>
    <row r="148" spans="1:9" s="3" customFormat="1" ht="15" x14ac:dyDescent="0.2">
      <c r="A148" s="17" t="s">
        <v>18</v>
      </c>
      <c r="B148" s="20">
        <v>0</v>
      </c>
      <c r="C148" s="21">
        <v>0</v>
      </c>
      <c r="D148" s="20">
        <v>0</v>
      </c>
      <c r="E148" s="21">
        <v>0</v>
      </c>
      <c r="F148" s="20">
        <v>0</v>
      </c>
      <c r="G148" s="21">
        <v>0</v>
      </c>
      <c r="H148" s="20">
        <v>0</v>
      </c>
      <c r="I148" s="21">
        <v>0</v>
      </c>
    </row>
    <row r="149" spans="1:9" s="3" customFormat="1" ht="15" x14ac:dyDescent="0.2">
      <c r="A149" s="17" t="s">
        <v>19</v>
      </c>
      <c r="B149" s="20">
        <v>1</v>
      </c>
      <c r="C149" s="21">
        <v>0.1</v>
      </c>
      <c r="D149" s="20">
        <v>2</v>
      </c>
      <c r="E149" s="21">
        <v>2.1739130434782601E-2</v>
      </c>
      <c r="F149" s="20">
        <v>1</v>
      </c>
      <c r="G149" s="21">
        <v>0.11111111111111099</v>
      </c>
      <c r="H149" s="20">
        <v>0</v>
      </c>
      <c r="I149" s="21">
        <v>0</v>
      </c>
    </row>
    <row r="150" spans="1:9" s="3" customFormat="1" ht="15" x14ac:dyDescent="0.2">
      <c r="A150" s="17" t="s">
        <v>20</v>
      </c>
      <c r="B150" s="20">
        <v>0</v>
      </c>
      <c r="C150" s="21">
        <v>0</v>
      </c>
      <c r="D150" s="20">
        <v>7</v>
      </c>
      <c r="E150" s="21">
        <v>7.6086956521739094E-2</v>
      </c>
      <c r="F150" s="20">
        <v>1</v>
      </c>
      <c r="G150" s="21">
        <v>0.11111111111111099</v>
      </c>
      <c r="H150" s="20">
        <v>0</v>
      </c>
      <c r="I150" s="21">
        <v>0</v>
      </c>
    </row>
    <row r="151" spans="1:9" s="3" customFormat="1" ht="15" x14ac:dyDescent="0.2">
      <c r="A151" s="17" t="s">
        <v>21</v>
      </c>
      <c r="B151" s="20">
        <v>2</v>
      </c>
      <c r="C151" s="21">
        <v>0.2</v>
      </c>
      <c r="D151" s="18">
        <v>45</v>
      </c>
      <c r="E151" s="19">
        <v>0.48913043478260898</v>
      </c>
      <c r="F151" s="18">
        <v>1</v>
      </c>
      <c r="G151" s="19">
        <v>0.11111111111111099</v>
      </c>
      <c r="H151" s="20">
        <v>2</v>
      </c>
      <c r="I151" s="21">
        <v>0.5</v>
      </c>
    </row>
    <row r="152" spans="1:9" s="3" customFormat="1" ht="15" x14ac:dyDescent="0.2">
      <c r="A152" s="17" t="s">
        <v>22</v>
      </c>
      <c r="B152" s="20">
        <v>7</v>
      </c>
      <c r="C152" s="21">
        <v>0.7</v>
      </c>
      <c r="D152" s="20">
        <v>38</v>
      </c>
      <c r="E152" s="21">
        <v>0.41304347826087001</v>
      </c>
      <c r="F152" s="20">
        <v>6</v>
      </c>
      <c r="G152" s="21">
        <v>0.66666666666666696</v>
      </c>
      <c r="H152" s="20">
        <v>2</v>
      </c>
      <c r="I152" s="21">
        <v>0.5</v>
      </c>
    </row>
    <row r="153" spans="1:9" s="3" customFormat="1" ht="15" x14ac:dyDescent="0.2">
      <c r="A153" s="30" t="s">
        <v>23</v>
      </c>
      <c r="B153" s="31">
        <v>9</v>
      </c>
      <c r="C153" s="32">
        <v>0.9</v>
      </c>
      <c r="D153" s="31">
        <v>83</v>
      </c>
      <c r="E153" s="32">
        <v>0.90217391304347805</v>
      </c>
      <c r="F153" s="31">
        <v>7</v>
      </c>
      <c r="G153" s="32">
        <v>0.77777777777777801</v>
      </c>
      <c r="H153" s="31">
        <v>4</v>
      </c>
      <c r="I153" s="32">
        <v>1</v>
      </c>
    </row>
    <row r="154" spans="1:9" s="34" customFormat="1" ht="15" x14ac:dyDescent="0.2">
      <c r="A154" s="28" t="s">
        <v>152</v>
      </c>
      <c r="B154" s="33"/>
      <c r="C154" s="33"/>
      <c r="D154" s="33"/>
      <c r="E154" s="33"/>
      <c r="F154" s="33"/>
      <c r="G154" s="33"/>
      <c r="H154" s="33"/>
      <c r="I154" s="33"/>
    </row>
    <row r="155" spans="1:9" s="3" customFormat="1" ht="15" x14ac:dyDescent="0.2">
      <c r="A155" s="26" t="s">
        <v>12</v>
      </c>
      <c r="B155" s="27">
        <v>2</v>
      </c>
      <c r="C155" s="27"/>
      <c r="D155" s="27">
        <v>27</v>
      </c>
      <c r="E155" s="27"/>
      <c r="F155" s="27">
        <v>3</v>
      </c>
      <c r="G155" s="27"/>
      <c r="H155" s="27" t="s">
        <v>13</v>
      </c>
      <c r="I155" s="27"/>
    </row>
    <row r="156" spans="1:9" s="3" customFormat="1" ht="15" x14ac:dyDescent="0.2">
      <c r="A156" s="17" t="s">
        <v>18</v>
      </c>
      <c r="B156" s="20">
        <v>0</v>
      </c>
      <c r="C156" s="21">
        <v>0</v>
      </c>
      <c r="D156" s="20">
        <v>0</v>
      </c>
      <c r="E156" s="21">
        <v>0</v>
      </c>
      <c r="F156" s="20">
        <v>0</v>
      </c>
      <c r="G156" s="21">
        <v>0</v>
      </c>
      <c r="H156" s="20" t="s">
        <v>13</v>
      </c>
      <c r="I156" s="21" t="s">
        <v>13</v>
      </c>
    </row>
    <row r="157" spans="1:9" s="3" customFormat="1" ht="15" x14ac:dyDescent="0.2">
      <c r="A157" s="17" t="s">
        <v>19</v>
      </c>
      <c r="B157" s="20">
        <v>0</v>
      </c>
      <c r="C157" s="21">
        <v>0</v>
      </c>
      <c r="D157" s="20">
        <v>1</v>
      </c>
      <c r="E157" s="21">
        <v>3.7037037037037E-2</v>
      </c>
      <c r="F157" s="20">
        <v>0</v>
      </c>
      <c r="G157" s="21">
        <v>0</v>
      </c>
      <c r="H157" s="20" t="s">
        <v>13</v>
      </c>
      <c r="I157" s="21" t="s">
        <v>13</v>
      </c>
    </row>
    <row r="158" spans="1:9" s="3" customFormat="1" ht="15" x14ac:dyDescent="0.2">
      <c r="A158" s="17" t="s">
        <v>20</v>
      </c>
      <c r="B158" s="20">
        <v>1</v>
      </c>
      <c r="C158" s="21">
        <v>0.5</v>
      </c>
      <c r="D158" s="20">
        <v>3</v>
      </c>
      <c r="E158" s="21">
        <v>0.11111111111111099</v>
      </c>
      <c r="F158" s="20">
        <v>1</v>
      </c>
      <c r="G158" s="21">
        <v>0.33333333333333298</v>
      </c>
      <c r="H158" s="20" t="s">
        <v>13</v>
      </c>
      <c r="I158" s="21" t="s">
        <v>13</v>
      </c>
    </row>
    <row r="159" spans="1:9" s="3" customFormat="1" ht="15" x14ac:dyDescent="0.2">
      <c r="A159" s="17" t="s">
        <v>21</v>
      </c>
      <c r="B159" s="20">
        <v>1</v>
      </c>
      <c r="C159" s="21">
        <v>0.5</v>
      </c>
      <c r="D159" s="20">
        <v>13</v>
      </c>
      <c r="E159" s="21">
        <v>0.48148148148148101</v>
      </c>
      <c r="F159" s="20">
        <v>2</v>
      </c>
      <c r="G159" s="21">
        <v>0.66666666666666696</v>
      </c>
      <c r="H159" s="20" t="s">
        <v>13</v>
      </c>
      <c r="I159" s="21" t="s">
        <v>13</v>
      </c>
    </row>
    <row r="160" spans="1:9" s="3" customFormat="1" ht="15" x14ac:dyDescent="0.2">
      <c r="A160" s="17" t="s">
        <v>22</v>
      </c>
      <c r="B160" s="20">
        <v>0</v>
      </c>
      <c r="C160" s="21">
        <v>0</v>
      </c>
      <c r="D160" s="20">
        <v>10</v>
      </c>
      <c r="E160" s="21">
        <v>0.37037037037037002</v>
      </c>
      <c r="F160" s="20">
        <v>0</v>
      </c>
      <c r="G160" s="21">
        <v>0</v>
      </c>
      <c r="H160" s="20" t="s">
        <v>13</v>
      </c>
      <c r="I160" s="21" t="s">
        <v>13</v>
      </c>
    </row>
    <row r="161" spans="1:9" s="3" customFormat="1" ht="15" x14ac:dyDescent="0.2">
      <c r="A161" s="30" t="s">
        <v>23</v>
      </c>
      <c r="B161" s="31">
        <v>1</v>
      </c>
      <c r="C161" s="32">
        <v>0.5</v>
      </c>
      <c r="D161" s="31">
        <v>23</v>
      </c>
      <c r="E161" s="32">
        <v>0.85185185185185197</v>
      </c>
      <c r="F161" s="31">
        <v>2</v>
      </c>
      <c r="G161" s="32">
        <v>0.66666666666666696</v>
      </c>
      <c r="H161" s="31" t="s">
        <v>13</v>
      </c>
      <c r="I161" s="32" t="s">
        <v>13</v>
      </c>
    </row>
    <row r="162" spans="1:9" s="34" customFormat="1" ht="15" x14ac:dyDescent="0.2">
      <c r="A162" s="28" t="s">
        <v>153</v>
      </c>
      <c r="B162" s="33"/>
      <c r="C162" s="33"/>
      <c r="D162" s="33"/>
      <c r="E162" s="33"/>
      <c r="F162" s="33"/>
      <c r="G162" s="33"/>
      <c r="H162" s="33"/>
      <c r="I162" s="33"/>
    </row>
    <row r="163" spans="1:9" s="3" customFormat="1" ht="15" x14ac:dyDescent="0.2">
      <c r="A163" s="26" t="s">
        <v>12</v>
      </c>
      <c r="B163" s="27">
        <v>4</v>
      </c>
      <c r="C163" s="27"/>
      <c r="D163" s="27">
        <v>19</v>
      </c>
      <c r="E163" s="27"/>
      <c r="F163" s="27">
        <v>2</v>
      </c>
      <c r="G163" s="27"/>
      <c r="H163" s="27">
        <v>1</v>
      </c>
      <c r="I163" s="27"/>
    </row>
    <row r="164" spans="1:9" s="3" customFormat="1" ht="15" x14ac:dyDescent="0.2">
      <c r="A164" s="17" t="s">
        <v>18</v>
      </c>
      <c r="B164" s="20">
        <v>0</v>
      </c>
      <c r="C164" s="21">
        <v>0</v>
      </c>
      <c r="D164" s="20">
        <v>1</v>
      </c>
      <c r="E164" s="21">
        <v>5.2631578947368397E-2</v>
      </c>
      <c r="F164" s="20">
        <v>0</v>
      </c>
      <c r="G164" s="21">
        <v>0</v>
      </c>
      <c r="H164" s="20">
        <v>0</v>
      </c>
      <c r="I164" s="21">
        <v>0</v>
      </c>
    </row>
    <row r="165" spans="1:9" s="3" customFormat="1" ht="15" x14ac:dyDescent="0.2">
      <c r="A165" s="17" t="s">
        <v>19</v>
      </c>
      <c r="B165" s="20">
        <v>0</v>
      </c>
      <c r="C165" s="21">
        <v>0</v>
      </c>
      <c r="D165" s="20">
        <v>1</v>
      </c>
      <c r="E165" s="21">
        <v>5.2631578947368397E-2</v>
      </c>
      <c r="F165" s="20">
        <v>0</v>
      </c>
      <c r="G165" s="21">
        <v>0</v>
      </c>
      <c r="H165" s="20">
        <v>0</v>
      </c>
      <c r="I165" s="21">
        <v>0</v>
      </c>
    </row>
    <row r="166" spans="1:9" s="3" customFormat="1" ht="15" x14ac:dyDescent="0.2">
      <c r="A166" s="17" t="s">
        <v>20</v>
      </c>
      <c r="B166" s="20">
        <v>1</v>
      </c>
      <c r="C166" s="21">
        <v>0.25</v>
      </c>
      <c r="D166" s="20">
        <v>1</v>
      </c>
      <c r="E166" s="21">
        <v>5.2631578947368397E-2</v>
      </c>
      <c r="F166" s="20">
        <v>1</v>
      </c>
      <c r="G166" s="21">
        <v>0.5</v>
      </c>
      <c r="H166" s="20">
        <v>0</v>
      </c>
      <c r="I166" s="21">
        <v>0</v>
      </c>
    </row>
    <row r="167" spans="1:9" s="3" customFormat="1" ht="15" x14ac:dyDescent="0.2">
      <c r="A167" s="17" t="s">
        <v>21</v>
      </c>
      <c r="B167" s="20">
        <v>3</v>
      </c>
      <c r="C167" s="21">
        <v>0.75</v>
      </c>
      <c r="D167" s="20">
        <v>10</v>
      </c>
      <c r="E167" s="21">
        <v>0.52631578947368396</v>
      </c>
      <c r="F167" s="20">
        <v>1</v>
      </c>
      <c r="G167" s="21">
        <v>0.5</v>
      </c>
      <c r="H167" s="20">
        <v>1</v>
      </c>
      <c r="I167" s="21">
        <v>1</v>
      </c>
    </row>
    <row r="168" spans="1:9" s="3" customFormat="1" ht="15" x14ac:dyDescent="0.2">
      <c r="A168" s="17" t="s">
        <v>22</v>
      </c>
      <c r="B168" s="20">
        <v>0</v>
      </c>
      <c r="C168" s="21">
        <v>0</v>
      </c>
      <c r="D168" s="20">
        <v>6</v>
      </c>
      <c r="E168" s="21">
        <v>0.31578947368421101</v>
      </c>
      <c r="F168" s="20">
        <v>0</v>
      </c>
      <c r="G168" s="21">
        <v>0</v>
      </c>
      <c r="H168" s="20">
        <v>0</v>
      </c>
      <c r="I168" s="21">
        <v>0</v>
      </c>
    </row>
    <row r="169" spans="1:9" s="3" customFormat="1" ht="15" x14ac:dyDescent="0.2">
      <c r="A169" s="30" t="s">
        <v>23</v>
      </c>
      <c r="B169" s="31">
        <v>3</v>
      </c>
      <c r="C169" s="32">
        <v>0.75</v>
      </c>
      <c r="D169" s="31">
        <v>16</v>
      </c>
      <c r="E169" s="32">
        <v>0.84210526315789502</v>
      </c>
      <c r="F169" s="31">
        <v>1</v>
      </c>
      <c r="G169" s="32">
        <v>0.5</v>
      </c>
      <c r="H169" s="31">
        <v>1</v>
      </c>
      <c r="I169" s="32">
        <v>1</v>
      </c>
    </row>
    <row r="170" spans="1:9" s="34" customFormat="1" ht="15" x14ac:dyDescent="0.2">
      <c r="A170" s="28" t="s">
        <v>154</v>
      </c>
      <c r="B170" s="33"/>
      <c r="C170" s="33"/>
      <c r="D170" s="33"/>
      <c r="E170" s="33"/>
      <c r="F170" s="33"/>
      <c r="G170" s="33"/>
      <c r="H170" s="33"/>
      <c r="I170" s="33"/>
    </row>
    <row r="171" spans="1:9" s="3" customFormat="1" ht="15" x14ac:dyDescent="0.2">
      <c r="A171" s="26" t="s">
        <v>12</v>
      </c>
      <c r="B171" s="27">
        <v>1</v>
      </c>
      <c r="C171" s="27"/>
      <c r="D171" s="27">
        <v>20</v>
      </c>
      <c r="E171" s="27"/>
      <c r="F171" s="27" t="s">
        <v>13</v>
      </c>
      <c r="G171" s="27"/>
      <c r="H171" s="27">
        <v>1</v>
      </c>
      <c r="I171" s="27"/>
    </row>
    <row r="172" spans="1:9" s="3" customFormat="1" ht="15" x14ac:dyDescent="0.2">
      <c r="A172" s="17" t="s">
        <v>18</v>
      </c>
      <c r="B172" s="20">
        <v>0</v>
      </c>
      <c r="C172" s="21">
        <v>0</v>
      </c>
      <c r="D172" s="20">
        <v>0</v>
      </c>
      <c r="E172" s="21">
        <v>0</v>
      </c>
      <c r="F172" s="20" t="s">
        <v>13</v>
      </c>
      <c r="G172" s="21" t="s">
        <v>13</v>
      </c>
      <c r="H172" s="20">
        <v>0</v>
      </c>
      <c r="I172" s="21">
        <v>0</v>
      </c>
    </row>
    <row r="173" spans="1:9" s="3" customFormat="1" ht="15" x14ac:dyDescent="0.2">
      <c r="A173" s="17" t="s">
        <v>19</v>
      </c>
      <c r="B173" s="20">
        <v>0</v>
      </c>
      <c r="C173" s="21">
        <v>0</v>
      </c>
      <c r="D173" s="20">
        <v>0</v>
      </c>
      <c r="E173" s="21">
        <v>0</v>
      </c>
      <c r="F173" s="20" t="s">
        <v>13</v>
      </c>
      <c r="G173" s="21" t="s">
        <v>13</v>
      </c>
      <c r="H173" s="20">
        <v>0</v>
      </c>
      <c r="I173" s="21">
        <v>0</v>
      </c>
    </row>
    <row r="174" spans="1:9" s="3" customFormat="1" ht="15" x14ac:dyDescent="0.2">
      <c r="A174" s="17" t="s">
        <v>20</v>
      </c>
      <c r="B174" s="20">
        <v>0</v>
      </c>
      <c r="C174" s="21">
        <v>0</v>
      </c>
      <c r="D174" s="20">
        <v>3</v>
      </c>
      <c r="E174" s="21">
        <v>0.15</v>
      </c>
      <c r="F174" s="20" t="s">
        <v>13</v>
      </c>
      <c r="G174" s="21" t="s">
        <v>13</v>
      </c>
      <c r="H174" s="20">
        <v>1</v>
      </c>
      <c r="I174" s="21">
        <v>1</v>
      </c>
    </row>
    <row r="175" spans="1:9" s="3" customFormat="1" ht="15" x14ac:dyDescent="0.2">
      <c r="A175" s="17" t="s">
        <v>21</v>
      </c>
      <c r="B175" s="20">
        <v>0</v>
      </c>
      <c r="C175" s="21">
        <v>0</v>
      </c>
      <c r="D175" s="20">
        <v>12</v>
      </c>
      <c r="E175" s="21">
        <v>0.6</v>
      </c>
      <c r="F175" s="20" t="s">
        <v>13</v>
      </c>
      <c r="G175" s="21" t="s">
        <v>13</v>
      </c>
      <c r="H175" s="20">
        <v>0</v>
      </c>
      <c r="I175" s="21">
        <v>0</v>
      </c>
    </row>
    <row r="176" spans="1:9" s="3" customFormat="1" ht="15" x14ac:dyDescent="0.2">
      <c r="A176" s="17" t="s">
        <v>22</v>
      </c>
      <c r="B176" s="20">
        <v>1</v>
      </c>
      <c r="C176" s="21">
        <v>1</v>
      </c>
      <c r="D176" s="20">
        <v>5</v>
      </c>
      <c r="E176" s="21">
        <v>0.25</v>
      </c>
      <c r="F176" s="20" t="s">
        <v>13</v>
      </c>
      <c r="G176" s="21" t="s">
        <v>13</v>
      </c>
      <c r="H176" s="20">
        <v>0</v>
      </c>
      <c r="I176" s="21">
        <v>0</v>
      </c>
    </row>
    <row r="177" spans="1:9" s="3" customFormat="1" ht="15" x14ac:dyDescent="0.2">
      <c r="A177" s="30" t="s">
        <v>23</v>
      </c>
      <c r="B177" s="31">
        <v>1</v>
      </c>
      <c r="C177" s="32">
        <v>1</v>
      </c>
      <c r="D177" s="31">
        <v>17</v>
      </c>
      <c r="E177" s="32">
        <v>0.85</v>
      </c>
      <c r="F177" s="31" t="s">
        <v>13</v>
      </c>
      <c r="G177" s="32" t="s">
        <v>13</v>
      </c>
      <c r="H177" s="31">
        <v>0</v>
      </c>
      <c r="I177" s="32">
        <v>0</v>
      </c>
    </row>
    <row r="178" spans="1:9" s="34" customFormat="1" ht="15" x14ac:dyDescent="0.2">
      <c r="A178" s="28" t="s">
        <v>155</v>
      </c>
      <c r="B178" s="33"/>
      <c r="C178" s="33"/>
      <c r="D178" s="33"/>
      <c r="E178" s="33"/>
      <c r="F178" s="33"/>
      <c r="G178" s="33"/>
      <c r="H178" s="33"/>
      <c r="I178" s="33"/>
    </row>
    <row r="179" spans="1:9" s="3" customFormat="1" ht="15" x14ac:dyDescent="0.2">
      <c r="A179" s="26" t="s">
        <v>12</v>
      </c>
      <c r="B179" s="27">
        <v>2</v>
      </c>
      <c r="C179" s="27"/>
      <c r="D179" s="27">
        <v>29</v>
      </c>
      <c r="E179" s="27"/>
      <c r="F179" s="27">
        <v>1</v>
      </c>
      <c r="G179" s="27"/>
      <c r="H179" s="27">
        <v>2</v>
      </c>
      <c r="I179" s="27"/>
    </row>
    <row r="180" spans="1:9" s="3" customFormat="1" ht="15" x14ac:dyDescent="0.2">
      <c r="A180" s="17" t="s">
        <v>18</v>
      </c>
      <c r="B180" s="20">
        <v>0</v>
      </c>
      <c r="C180" s="21">
        <v>0</v>
      </c>
      <c r="D180" s="20">
        <v>2</v>
      </c>
      <c r="E180" s="21">
        <v>6.8965517241379296E-2</v>
      </c>
      <c r="F180" s="20">
        <v>0</v>
      </c>
      <c r="G180" s="21">
        <v>0</v>
      </c>
      <c r="H180" s="20">
        <v>0</v>
      </c>
      <c r="I180" s="21">
        <v>0</v>
      </c>
    </row>
    <row r="181" spans="1:9" s="3" customFormat="1" ht="15" x14ac:dyDescent="0.2">
      <c r="A181" s="17" t="s">
        <v>19</v>
      </c>
      <c r="B181" s="20">
        <v>0</v>
      </c>
      <c r="C181" s="21">
        <v>0</v>
      </c>
      <c r="D181" s="20">
        <v>1</v>
      </c>
      <c r="E181" s="21">
        <v>3.4482758620689703E-2</v>
      </c>
      <c r="F181" s="20">
        <v>0</v>
      </c>
      <c r="G181" s="21">
        <v>0</v>
      </c>
      <c r="H181" s="20">
        <v>1</v>
      </c>
      <c r="I181" s="21">
        <v>0.5</v>
      </c>
    </row>
    <row r="182" spans="1:9" s="3" customFormat="1" ht="15" x14ac:dyDescent="0.2">
      <c r="A182" s="17" t="s">
        <v>20</v>
      </c>
      <c r="B182" s="20">
        <v>1</v>
      </c>
      <c r="C182" s="21">
        <v>0.5</v>
      </c>
      <c r="D182" s="20">
        <v>1</v>
      </c>
      <c r="E182" s="21">
        <v>3.4482758620689703E-2</v>
      </c>
      <c r="F182" s="20">
        <v>0</v>
      </c>
      <c r="G182" s="21">
        <v>0</v>
      </c>
      <c r="H182" s="20">
        <v>0</v>
      </c>
      <c r="I182" s="21">
        <v>0</v>
      </c>
    </row>
    <row r="183" spans="1:9" s="3" customFormat="1" ht="15" x14ac:dyDescent="0.2">
      <c r="A183" s="17" t="s">
        <v>21</v>
      </c>
      <c r="B183" s="20">
        <v>1</v>
      </c>
      <c r="C183" s="21">
        <v>0.5</v>
      </c>
      <c r="D183" s="20">
        <v>13</v>
      </c>
      <c r="E183" s="21">
        <v>0.44827586206896602</v>
      </c>
      <c r="F183" s="20">
        <v>0</v>
      </c>
      <c r="G183" s="21">
        <v>0</v>
      </c>
      <c r="H183" s="20">
        <v>1</v>
      </c>
      <c r="I183" s="21">
        <v>0.5</v>
      </c>
    </row>
    <row r="184" spans="1:9" s="3" customFormat="1" ht="15" x14ac:dyDescent="0.2">
      <c r="A184" s="17" t="s">
        <v>22</v>
      </c>
      <c r="B184" s="20">
        <v>0</v>
      </c>
      <c r="C184" s="21">
        <v>0</v>
      </c>
      <c r="D184" s="20">
        <v>12</v>
      </c>
      <c r="E184" s="21">
        <v>0.41379310344827602</v>
      </c>
      <c r="F184" s="20">
        <v>1</v>
      </c>
      <c r="G184" s="21">
        <v>1</v>
      </c>
      <c r="H184" s="20">
        <v>0</v>
      </c>
      <c r="I184" s="21">
        <v>0</v>
      </c>
    </row>
    <row r="185" spans="1:9" s="3" customFormat="1" ht="15" x14ac:dyDescent="0.2">
      <c r="A185" s="30" t="s">
        <v>23</v>
      </c>
      <c r="B185" s="31">
        <v>1</v>
      </c>
      <c r="C185" s="32">
        <v>0.5</v>
      </c>
      <c r="D185" s="31">
        <v>25</v>
      </c>
      <c r="E185" s="32">
        <v>0.86206896551724099</v>
      </c>
      <c r="F185" s="31">
        <v>1</v>
      </c>
      <c r="G185" s="32">
        <v>1</v>
      </c>
      <c r="H185" s="31">
        <v>1</v>
      </c>
      <c r="I185" s="32">
        <v>0.5</v>
      </c>
    </row>
    <row r="186" spans="1:9" s="34" customFormat="1" ht="15" x14ac:dyDescent="0.2">
      <c r="A186" s="28" t="s">
        <v>156</v>
      </c>
      <c r="B186" s="33"/>
      <c r="C186" s="33"/>
      <c r="D186" s="33"/>
      <c r="E186" s="33"/>
      <c r="F186" s="33"/>
      <c r="G186" s="33"/>
      <c r="H186" s="33"/>
      <c r="I186" s="33"/>
    </row>
    <row r="187" spans="1:9" s="3" customFormat="1" ht="15" x14ac:dyDescent="0.2">
      <c r="A187" s="26" t="s">
        <v>12</v>
      </c>
      <c r="B187" s="27">
        <v>1</v>
      </c>
      <c r="C187" s="27"/>
      <c r="D187" s="27">
        <v>9</v>
      </c>
      <c r="E187" s="27"/>
      <c r="F187" s="27" t="s">
        <v>13</v>
      </c>
      <c r="G187" s="27"/>
      <c r="H187" s="27" t="s">
        <v>13</v>
      </c>
      <c r="I187" s="27"/>
    </row>
    <row r="188" spans="1:9" s="3" customFormat="1" ht="15" x14ac:dyDescent="0.2">
      <c r="A188" s="17" t="s">
        <v>18</v>
      </c>
      <c r="B188" s="20">
        <v>0</v>
      </c>
      <c r="C188" s="21">
        <v>0</v>
      </c>
      <c r="D188" s="20">
        <v>0</v>
      </c>
      <c r="E188" s="21">
        <v>0</v>
      </c>
      <c r="F188" s="20" t="s">
        <v>13</v>
      </c>
      <c r="G188" s="21" t="s">
        <v>13</v>
      </c>
      <c r="H188" s="20" t="s">
        <v>13</v>
      </c>
      <c r="I188" s="21" t="s">
        <v>13</v>
      </c>
    </row>
    <row r="189" spans="1:9" s="3" customFormat="1" ht="15" x14ac:dyDescent="0.2">
      <c r="A189" s="17" t="s">
        <v>19</v>
      </c>
      <c r="B189" s="20">
        <v>0</v>
      </c>
      <c r="C189" s="21">
        <v>0</v>
      </c>
      <c r="D189" s="20">
        <v>0</v>
      </c>
      <c r="E189" s="21">
        <v>0</v>
      </c>
      <c r="F189" s="20" t="s">
        <v>13</v>
      </c>
      <c r="G189" s="21" t="s">
        <v>13</v>
      </c>
      <c r="H189" s="20" t="s">
        <v>13</v>
      </c>
      <c r="I189" s="21" t="s">
        <v>13</v>
      </c>
    </row>
    <row r="190" spans="1:9" s="3" customFormat="1" ht="15" x14ac:dyDescent="0.2">
      <c r="A190" s="17" t="s">
        <v>20</v>
      </c>
      <c r="B190" s="20">
        <v>0</v>
      </c>
      <c r="C190" s="21">
        <v>0</v>
      </c>
      <c r="D190" s="20">
        <v>2</v>
      </c>
      <c r="E190" s="21">
        <v>0.22222222222222199</v>
      </c>
      <c r="F190" s="20" t="s">
        <v>13</v>
      </c>
      <c r="G190" s="21" t="s">
        <v>13</v>
      </c>
      <c r="H190" s="20" t="s">
        <v>13</v>
      </c>
      <c r="I190" s="21" t="s">
        <v>13</v>
      </c>
    </row>
    <row r="191" spans="1:9" s="3" customFormat="1" ht="15" x14ac:dyDescent="0.2">
      <c r="A191" s="17" t="s">
        <v>21</v>
      </c>
      <c r="B191" s="20">
        <v>1</v>
      </c>
      <c r="C191" s="21">
        <v>1</v>
      </c>
      <c r="D191" s="20">
        <v>2</v>
      </c>
      <c r="E191" s="21">
        <v>0.22222222222222199</v>
      </c>
      <c r="F191" s="20" t="s">
        <v>13</v>
      </c>
      <c r="G191" s="21" t="s">
        <v>13</v>
      </c>
      <c r="H191" s="20" t="s">
        <v>13</v>
      </c>
      <c r="I191" s="21" t="s">
        <v>13</v>
      </c>
    </row>
    <row r="192" spans="1:9" s="3" customFormat="1" ht="15" x14ac:dyDescent="0.2">
      <c r="A192" s="17" t="s">
        <v>22</v>
      </c>
      <c r="B192" s="20">
        <v>0</v>
      </c>
      <c r="C192" s="21">
        <v>0</v>
      </c>
      <c r="D192" s="20">
        <v>5</v>
      </c>
      <c r="E192" s="21">
        <v>0.55555555555555602</v>
      </c>
      <c r="F192" s="20" t="s">
        <v>13</v>
      </c>
      <c r="G192" s="21" t="s">
        <v>13</v>
      </c>
      <c r="H192" s="20" t="s">
        <v>13</v>
      </c>
      <c r="I192" s="21" t="s">
        <v>13</v>
      </c>
    </row>
    <row r="193" spans="1:9" s="3" customFormat="1" ht="15" x14ac:dyDescent="0.2">
      <c r="A193" s="30" t="s">
        <v>23</v>
      </c>
      <c r="B193" s="31">
        <v>1</v>
      </c>
      <c r="C193" s="32">
        <v>1</v>
      </c>
      <c r="D193" s="31">
        <v>7</v>
      </c>
      <c r="E193" s="32">
        <v>0.77777777777777801</v>
      </c>
      <c r="F193" s="31" t="s">
        <v>13</v>
      </c>
      <c r="G193" s="32" t="s">
        <v>13</v>
      </c>
      <c r="H193" s="31" t="s">
        <v>13</v>
      </c>
      <c r="I193" s="32" t="s">
        <v>13</v>
      </c>
    </row>
    <row r="194" spans="1:9" s="34" customFormat="1" ht="15" x14ac:dyDescent="0.2">
      <c r="A194" s="28" t="s">
        <v>7</v>
      </c>
      <c r="B194" s="33"/>
      <c r="C194" s="33"/>
      <c r="D194" s="33"/>
      <c r="E194" s="33"/>
      <c r="F194" s="33"/>
      <c r="G194" s="33"/>
      <c r="H194" s="33"/>
      <c r="I194" s="33"/>
    </row>
    <row r="195" spans="1:9" s="3" customFormat="1" ht="15" x14ac:dyDescent="0.2">
      <c r="A195" s="26" t="s">
        <v>12</v>
      </c>
      <c r="B195" s="27">
        <v>1</v>
      </c>
      <c r="C195" s="27"/>
      <c r="D195" s="27">
        <v>13</v>
      </c>
      <c r="E195" s="27"/>
      <c r="F195" s="27">
        <v>2</v>
      </c>
      <c r="G195" s="27"/>
      <c r="H195" s="27" t="s">
        <v>13</v>
      </c>
      <c r="I195" s="27"/>
    </row>
    <row r="196" spans="1:9" s="3" customFormat="1" ht="15" x14ac:dyDescent="0.2">
      <c r="A196" s="17" t="s">
        <v>18</v>
      </c>
      <c r="B196" s="20">
        <v>0</v>
      </c>
      <c r="C196" s="21">
        <v>0</v>
      </c>
      <c r="D196" s="20">
        <v>0</v>
      </c>
      <c r="E196" s="21">
        <v>0</v>
      </c>
      <c r="F196" s="20">
        <v>0</v>
      </c>
      <c r="G196" s="21">
        <v>0</v>
      </c>
      <c r="H196" s="20" t="s">
        <v>13</v>
      </c>
      <c r="I196" s="21" t="s">
        <v>13</v>
      </c>
    </row>
    <row r="197" spans="1:9" s="3" customFormat="1" ht="15" x14ac:dyDescent="0.2">
      <c r="A197" s="17" t="s">
        <v>19</v>
      </c>
      <c r="B197" s="20">
        <v>0</v>
      </c>
      <c r="C197" s="21">
        <v>0</v>
      </c>
      <c r="D197" s="20">
        <v>0</v>
      </c>
      <c r="E197" s="21">
        <v>0</v>
      </c>
      <c r="F197" s="20">
        <v>0</v>
      </c>
      <c r="G197" s="21">
        <v>0</v>
      </c>
      <c r="H197" s="20" t="s">
        <v>13</v>
      </c>
      <c r="I197" s="21" t="s">
        <v>13</v>
      </c>
    </row>
    <row r="198" spans="1:9" s="3" customFormat="1" ht="15" x14ac:dyDescent="0.2">
      <c r="A198" s="17" t="s">
        <v>20</v>
      </c>
      <c r="B198" s="20">
        <v>0</v>
      </c>
      <c r="C198" s="21">
        <v>0</v>
      </c>
      <c r="D198" s="20">
        <v>0</v>
      </c>
      <c r="E198" s="21">
        <v>0</v>
      </c>
      <c r="F198" s="20">
        <v>0</v>
      </c>
      <c r="G198" s="21">
        <v>0</v>
      </c>
      <c r="H198" s="20" t="s">
        <v>13</v>
      </c>
      <c r="I198" s="21" t="s">
        <v>13</v>
      </c>
    </row>
    <row r="199" spans="1:9" s="3" customFormat="1" ht="15" x14ac:dyDescent="0.2">
      <c r="A199" s="17" t="s">
        <v>21</v>
      </c>
      <c r="B199" s="20">
        <v>1</v>
      </c>
      <c r="C199" s="21">
        <v>1</v>
      </c>
      <c r="D199" s="20">
        <v>1</v>
      </c>
      <c r="E199" s="21">
        <v>7.69230769230769E-2</v>
      </c>
      <c r="F199" s="20">
        <v>0</v>
      </c>
      <c r="G199" s="21">
        <v>0</v>
      </c>
      <c r="H199" s="20" t="s">
        <v>13</v>
      </c>
      <c r="I199" s="21" t="s">
        <v>13</v>
      </c>
    </row>
    <row r="200" spans="1:9" s="3" customFormat="1" ht="15" x14ac:dyDescent="0.2">
      <c r="A200" s="17" t="s">
        <v>22</v>
      </c>
      <c r="B200" s="20">
        <v>0</v>
      </c>
      <c r="C200" s="21">
        <v>0</v>
      </c>
      <c r="D200" s="20">
        <v>12</v>
      </c>
      <c r="E200" s="21">
        <v>0.92307692307692302</v>
      </c>
      <c r="F200" s="20">
        <v>2</v>
      </c>
      <c r="G200" s="21">
        <v>1</v>
      </c>
      <c r="H200" s="20" t="s">
        <v>13</v>
      </c>
      <c r="I200" s="21" t="s">
        <v>13</v>
      </c>
    </row>
    <row r="201" spans="1:9" s="3" customFormat="1" ht="15" x14ac:dyDescent="0.2">
      <c r="A201" s="22" t="s">
        <v>23</v>
      </c>
      <c r="B201" s="20">
        <v>1</v>
      </c>
      <c r="C201" s="21">
        <v>1</v>
      </c>
      <c r="D201" s="20">
        <v>13</v>
      </c>
      <c r="E201" s="21">
        <v>1</v>
      </c>
      <c r="F201" s="20">
        <v>2</v>
      </c>
      <c r="G201" s="21">
        <v>1</v>
      </c>
      <c r="H201" s="20" t="s">
        <v>13</v>
      </c>
      <c r="I201" s="21" t="s">
        <v>13</v>
      </c>
    </row>
    <row r="202" spans="1:9" ht="30" x14ac:dyDescent="0.2">
      <c r="A202" s="12" t="s">
        <v>202</v>
      </c>
      <c r="B202" s="13"/>
      <c r="C202" s="13"/>
      <c r="D202" s="13"/>
      <c r="E202" s="13"/>
      <c r="F202" s="13"/>
      <c r="G202" s="13"/>
      <c r="H202" s="13"/>
      <c r="I202" s="13"/>
    </row>
    <row r="203" spans="1:9" s="3" customFormat="1" ht="15" x14ac:dyDescent="0.2">
      <c r="A203" s="15" t="s">
        <v>12</v>
      </c>
      <c r="B203" s="16">
        <v>19</v>
      </c>
      <c r="C203" s="16"/>
      <c r="D203" s="16">
        <v>226</v>
      </c>
      <c r="E203" s="16"/>
      <c r="F203" s="16">
        <v>16</v>
      </c>
      <c r="G203" s="16"/>
      <c r="H203" s="16">
        <v>16</v>
      </c>
      <c r="I203" s="16"/>
    </row>
    <row r="204" spans="1:9" s="3" customFormat="1" ht="15" x14ac:dyDescent="0.2">
      <c r="A204" s="17" t="s">
        <v>203</v>
      </c>
      <c r="B204" s="20">
        <v>6</v>
      </c>
      <c r="C204" s="21">
        <v>0.31578947368421101</v>
      </c>
      <c r="D204" s="20">
        <v>68</v>
      </c>
      <c r="E204" s="21">
        <v>0.30088495575221202</v>
      </c>
      <c r="F204" s="20">
        <v>4</v>
      </c>
      <c r="G204" s="21">
        <v>0.25</v>
      </c>
      <c r="H204" s="20">
        <v>8</v>
      </c>
      <c r="I204" s="21">
        <v>0.5</v>
      </c>
    </row>
    <row r="205" spans="1:9" s="3" customFormat="1" ht="15" x14ac:dyDescent="0.2">
      <c r="A205" s="17" t="s">
        <v>204</v>
      </c>
      <c r="B205" s="18">
        <v>9</v>
      </c>
      <c r="C205" s="19">
        <v>0.47368421052631599</v>
      </c>
      <c r="D205" s="18">
        <v>91</v>
      </c>
      <c r="E205" s="19">
        <v>0.40265486725663702</v>
      </c>
      <c r="F205" s="18">
        <v>2</v>
      </c>
      <c r="G205" s="19">
        <v>0.125</v>
      </c>
      <c r="H205" s="20">
        <v>5</v>
      </c>
      <c r="I205" s="21">
        <v>0.3125</v>
      </c>
    </row>
    <row r="206" spans="1:9" s="3" customFormat="1" ht="15" x14ac:dyDescent="0.2">
      <c r="A206" s="17" t="s">
        <v>207</v>
      </c>
      <c r="B206" s="20">
        <v>1</v>
      </c>
      <c r="C206" s="21">
        <v>5.2631578947368397E-2</v>
      </c>
      <c r="D206" s="20">
        <v>13</v>
      </c>
      <c r="E206" s="21">
        <v>5.7522123893805302E-2</v>
      </c>
      <c r="F206" s="20">
        <v>3</v>
      </c>
      <c r="G206" s="21">
        <v>0.1875</v>
      </c>
      <c r="H206" s="20">
        <v>2</v>
      </c>
      <c r="I206" s="21">
        <v>0.125</v>
      </c>
    </row>
    <row r="207" spans="1:9" s="3" customFormat="1" ht="15" x14ac:dyDescent="0.2">
      <c r="A207" s="17" t="s">
        <v>205</v>
      </c>
      <c r="B207" s="20">
        <v>2</v>
      </c>
      <c r="C207" s="21">
        <v>0.105263157894737</v>
      </c>
      <c r="D207" s="20">
        <v>5</v>
      </c>
      <c r="E207" s="21">
        <v>2.21238938053097E-2</v>
      </c>
      <c r="F207" s="20">
        <v>1</v>
      </c>
      <c r="G207" s="21">
        <v>6.25E-2</v>
      </c>
      <c r="H207" s="20">
        <v>0</v>
      </c>
      <c r="I207" s="21">
        <v>0</v>
      </c>
    </row>
    <row r="208" spans="1:9" s="3" customFormat="1" ht="15" x14ac:dyDescent="0.2">
      <c r="A208" s="17" t="s">
        <v>206</v>
      </c>
      <c r="B208" s="20">
        <v>0</v>
      </c>
      <c r="C208" s="21">
        <v>0</v>
      </c>
      <c r="D208" s="20">
        <v>8</v>
      </c>
      <c r="E208" s="21">
        <v>3.5398230088495602E-2</v>
      </c>
      <c r="F208" s="20">
        <v>1</v>
      </c>
      <c r="G208" s="21">
        <v>6.25E-2</v>
      </c>
      <c r="H208" s="20">
        <v>0</v>
      </c>
      <c r="I208" s="21">
        <v>0</v>
      </c>
    </row>
    <row r="209" spans="1:9" s="3" customFormat="1" ht="15" x14ac:dyDescent="0.2">
      <c r="A209" s="17" t="s">
        <v>208</v>
      </c>
      <c r="B209" s="20">
        <v>1</v>
      </c>
      <c r="C209" s="21">
        <v>5.2631578947368397E-2</v>
      </c>
      <c r="D209" s="20">
        <v>41</v>
      </c>
      <c r="E209" s="21">
        <v>0.18141592920353999</v>
      </c>
      <c r="F209" s="20">
        <v>5</v>
      </c>
      <c r="G209" s="21">
        <v>0.3125</v>
      </c>
      <c r="H209" s="20">
        <v>1</v>
      </c>
      <c r="I209" s="21">
        <v>6.25E-2</v>
      </c>
    </row>
    <row r="210" spans="1:9" ht="15" x14ac:dyDescent="0.2">
      <c r="A210" s="12" t="s">
        <v>209</v>
      </c>
      <c r="B210" s="13"/>
      <c r="C210" s="13"/>
      <c r="D210" s="13"/>
      <c r="E210" s="13"/>
      <c r="F210" s="13"/>
      <c r="G210" s="13"/>
      <c r="H210" s="13"/>
      <c r="I210" s="13"/>
    </row>
    <row r="211" spans="1:9" s="3" customFormat="1" ht="15" x14ac:dyDescent="0.2">
      <c r="A211" s="15" t="s">
        <v>12</v>
      </c>
      <c r="B211" s="16">
        <v>19</v>
      </c>
      <c r="C211" s="16"/>
      <c r="D211" s="16">
        <v>226</v>
      </c>
      <c r="E211" s="16"/>
      <c r="F211" s="16">
        <v>16</v>
      </c>
      <c r="G211" s="16"/>
      <c r="H211" s="16">
        <v>16</v>
      </c>
      <c r="I211" s="16"/>
    </row>
    <row r="212" spans="1:9" s="3" customFormat="1" ht="15" x14ac:dyDescent="0.2">
      <c r="A212" s="17" t="s">
        <v>24</v>
      </c>
      <c r="B212" s="20">
        <v>0</v>
      </c>
      <c r="C212" s="21">
        <v>0</v>
      </c>
      <c r="D212" s="20">
        <v>3</v>
      </c>
      <c r="E212" s="21">
        <v>1.3274336283185801E-2</v>
      </c>
      <c r="F212" s="20">
        <v>1</v>
      </c>
      <c r="G212" s="21">
        <v>6.25E-2</v>
      </c>
      <c r="H212" s="20">
        <v>0</v>
      </c>
      <c r="I212" s="21">
        <v>0</v>
      </c>
    </row>
    <row r="213" spans="1:9" s="3" customFormat="1" ht="15" x14ac:dyDescent="0.2">
      <c r="A213" s="17" t="s">
        <v>25</v>
      </c>
      <c r="B213" s="20">
        <v>0</v>
      </c>
      <c r="C213" s="21">
        <v>0</v>
      </c>
      <c r="D213" s="20">
        <v>1</v>
      </c>
      <c r="E213" s="21">
        <v>4.4247787610619503E-3</v>
      </c>
      <c r="F213" s="20">
        <v>1</v>
      </c>
      <c r="G213" s="21">
        <v>6.25E-2</v>
      </c>
      <c r="H213" s="20">
        <v>0</v>
      </c>
      <c r="I213" s="21">
        <v>0</v>
      </c>
    </row>
    <row r="214" spans="1:9" s="3" customFormat="1" ht="15" x14ac:dyDescent="0.2">
      <c r="A214" s="17" t="s">
        <v>26</v>
      </c>
      <c r="B214" s="20">
        <v>0</v>
      </c>
      <c r="C214" s="21">
        <v>0</v>
      </c>
      <c r="D214" s="20">
        <v>4</v>
      </c>
      <c r="E214" s="21">
        <v>1.7699115044247801E-2</v>
      </c>
      <c r="F214" s="20">
        <v>0</v>
      </c>
      <c r="G214" s="21">
        <v>0</v>
      </c>
      <c r="H214" s="20">
        <v>0</v>
      </c>
      <c r="I214" s="21">
        <v>0</v>
      </c>
    </row>
    <row r="215" spans="1:9" s="3" customFormat="1" ht="15" x14ac:dyDescent="0.2">
      <c r="A215" s="17" t="s">
        <v>27</v>
      </c>
      <c r="B215" s="20">
        <v>1</v>
      </c>
      <c r="C215" s="21">
        <v>5.2631578947368397E-2</v>
      </c>
      <c r="D215" s="20">
        <v>4</v>
      </c>
      <c r="E215" s="21">
        <v>1.7699115044247801E-2</v>
      </c>
      <c r="F215" s="20">
        <v>0</v>
      </c>
      <c r="G215" s="21">
        <v>0</v>
      </c>
      <c r="H215" s="20">
        <v>2</v>
      </c>
      <c r="I215" s="21">
        <v>0.125</v>
      </c>
    </row>
    <row r="216" spans="1:9" s="3" customFormat="1" ht="15" x14ac:dyDescent="0.2">
      <c r="A216" s="17" t="s">
        <v>28</v>
      </c>
      <c r="B216" s="20">
        <v>1</v>
      </c>
      <c r="C216" s="21">
        <v>5.2631578947368397E-2</v>
      </c>
      <c r="D216" s="20">
        <v>3</v>
      </c>
      <c r="E216" s="21">
        <v>1.3274336283185801E-2</v>
      </c>
      <c r="F216" s="20">
        <v>0</v>
      </c>
      <c r="G216" s="21">
        <v>0</v>
      </c>
      <c r="H216" s="20">
        <v>0</v>
      </c>
      <c r="I216" s="21">
        <v>0</v>
      </c>
    </row>
    <row r="217" spans="1:9" s="3" customFormat="1" ht="15" x14ac:dyDescent="0.2">
      <c r="A217" s="17" t="s">
        <v>29</v>
      </c>
      <c r="B217" s="18">
        <v>5</v>
      </c>
      <c r="C217" s="19">
        <v>0.26315789473684198</v>
      </c>
      <c r="D217" s="18">
        <v>16</v>
      </c>
      <c r="E217" s="19">
        <v>7.0796460176991094E-2</v>
      </c>
      <c r="F217" s="20">
        <v>3</v>
      </c>
      <c r="G217" s="21">
        <v>0.1875</v>
      </c>
      <c r="H217" s="20">
        <v>1</v>
      </c>
      <c r="I217" s="21">
        <v>6.25E-2</v>
      </c>
    </row>
    <row r="218" spans="1:9" s="3" customFormat="1" ht="15" x14ac:dyDescent="0.2">
      <c r="A218" s="17" t="s">
        <v>30</v>
      </c>
      <c r="B218" s="20">
        <v>2</v>
      </c>
      <c r="C218" s="21">
        <v>0.105263157894737</v>
      </c>
      <c r="D218" s="20">
        <v>19</v>
      </c>
      <c r="E218" s="21">
        <v>8.4070796460176997E-2</v>
      </c>
      <c r="F218" s="20">
        <v>2</v>
      </c>
      <c r="G218" s="21">
        <v>0.125</v>
      </c>
      <c r="H218" s="20">
        <v>1</v>
      </c>
      <c r="I218" s="21">
        <v>6.25E-2</v>
      </c>
    </row>
    <row r="219" spans="1:9" s="3" customFormat="1" ht="15" x14ac:dyDescent="0.2">
      <c r="A219" s="17" t="s">
        <v>31</v>
      </c>
      <c r="B219" s="20">
        <v>1</v>
      </c>
      <c r="C219" s="21">
        <v>5.2631578947368397E-2</v>
      </c>
      <c r="D219" s="18">
        <v>50</v>
      </c>
      <c r="E219" s="19">
        <v>0.221238938053097</v>
      </c>
      <c r="F219" s="18">
        <v>0</v>
      </c>
      <c r="G219" s="19">
        <v>0</v>
      </c>
      <c r="H219" s="20">
        <v>3</v>
      </c>
      <c r="I219" s="21">
        <v>0.1875</v>
      </c>
    </row>
    <row r="220" spans="1:9" s="3" customFormat="1" ht="15" x14ac:dyDescent="0.2">
      <c r="A220" s="17" t="s">
        <v>32</v>
      </c>
      <c r="B220" s="20">
        <v>4</v>
      </c>
      <c r="C220" s="21">
        <v>0.21052631578947401</v>
      </c>
      <c r="D220" s="20">
        <v>45</v>
      </c>
      <c r="E220" s="21">
        <v>0.199115044247788</v>
      </c>
      <c r="F220" s="20">
        <v>5</v>
      </c>
      <c r="G220" s="21">
        <v>0.3125</v>
      </c>
      <c r="H220" s="20">
        <v>4</v>
      </c>
      <c r="I220" s="21">
        <v>0.25</v>
      </c>
    </row>
    <row r="221" spans="1:9" s="3" customFormat="1" ht="15" x14ac:dyDescent="0.2">
      <c r="A221" s="17" t="s">
        <v>33</v>
      </c>
      <c r="B221" s="20">
        <v>1</v>
      </c>
      <c r="C221" s="21">
        <v>5.2631578947368397E-2</v>
      </c>
      <c r="D221" s="20">
        <v>24</v>
      </c>
      <c r="E221" s="21">
        <v>0.106194690265487</v>
      </c>
      <c r="F221" s="20">
        <v>0</v>
      </c>
      <c r="G221" s="21">
        <v>0</v>
      </c>
      <c r="H221" s="20">
        <v>2</v>
      </c>
      <c r="I221" s="21">
        <v>0.125</v>
      </c>
    </row>
    <row r="222" spans="1:9" s="3" customFormat="1" ht="15" x14ac:dyDescent="0.2">
      <c r="A222" s="17" t="s">
        <v>34</v>
      </c>
      <c r="B222" s="20">
        <v>4</v>
      </c>
      <c r="C222" s="21">
        <v>0.21052631578947401</v>
      </c>
      <c r="D222" s="20">
        <v>57</v>
      </c>
      <c r="E222" s="21">
        <v>0.25221238938053098</v>
      </c>
      <c r="F222" s="20">
        <v>4</v>
      </c>
      <c r="G222" s="21">
        <v>0.25</v>
      </c>
      <c r="H222" s="20">
        <v>3</v>
      </c>
      <c r="I222" s="21">
        <v>0.1875</v>
      </c>
    </row>
    <row r="223" spans="1:9" s="3" customFormat="1" ht="15" x14ac:dyDescent="0.2">
      <c r="A223" s="37" t="s">
        <v>35</v>
      </c>
      <c r="B223" s="20">
        <v>5</v>
      </c>
      <c r="C223" s="21">
        <v>0.26315789473684198</v>
      </c>
      <c r="D223" s="20">
        <v>81</v>
      </c>
      <c r="E223" s="21">
        <v>0.35840707964601798</v>
      </c>
      <c r="F223" s="20">
        <v>4</v>
      </c>
      <c r="G223" s="21">
        <v>0.25</v>
      </c>
      <c r="H223" s="20">
        <v>5</v>
      </c>
      <c r="I223" s="21">
        <v>0.3125</v>
      </c>
    </row>
    <row r="224" spans="1:9" s="3" customFormat="1" ht="15" x14ac:dyDescent="0.2">
      <c r="A224" s="37" t="s">
        <v>36</v>
      </c>
      <c r="B224" s="20">
        <v>5</v>
      </c>
      <c r="C224" s="21">
        <v>0.26315789473684198</v>
      </c>
      <c r="D224" s="20">
        <v>95</v>
      </c>
      <c r="E224" s="21">
        <v>0.420353982300885</v>
      </c>
      <c r="F224" s="20">
        <v>5</v>
      </c>
      <c r="G224" s="21">
        <v>0.3125</v>
      </c>
      <c r="H224" s="20">
        <v>7</v>
      </c>
      <c r="I224" s="21">
        <v>0.4375</v>
      </c>
    </row>
    <row r="225" spans="1:9" s="3" customFormat="1" ht="15" x14ac:dyDescent="0.2">
      <c r="A225" s="37" t="s">
        <v>37</v>
      </c>
      <c r="B225" s="18">
        <v>9</v>
      </c>
      <c r="C225" s="19">
        <v>0.47368421052631599</v>
      </c>
      <c r="D225" s="18">
        <v>50</v>
      </c>
      <c r="E225" s="19">
        <v>0.221238938053097</v>
      </c>
      <c r="F225" s="18">
        <v>7</v>
      </c>
      <c r="G225" s="19">
        <v>0.4375</v>
      </c>
      <c r="H225" s="20">
        <v>4</v>
      </c>
      <c r="I225" s="21">
        <v>0.25</v>
      </c>
    </row>
    <row r="226" spans="1:9" s="3" customFormat="1" ht="15" x14ac:dyDescent="0.2">
      <c r="A226" s="37" t="s">
        <v>324</v>
      </c>
      <c r="B226" s="18">
        <v>-21</v>
      </c>
      <c r="C226" s="87"/>
      <c r="D226" s="18">
        <v>14</v>
      </c>
      <c r="E226" s="87"/>
      <c r="F226" s="18">
        <v>-19</v>
      </c>
      <c r="G226" s="87"/>
      <c r="H226" s="20">
        <v>6</v>
      </c>
      <c r="I226" s="87"/>
    </row>
    <row r="227" spans="1:9" ht="15" x14ac:dyDescent="0.2">
      <c r="A227" s="12" t="s">
        <v>325</v>
      </c>
      <c r="B227" s="13"/>
      <c r="C227" s="13"/>
      <c r="D227" s="13"/>
      <c r="E227" s="13"/>
      <c r="F227" s="13"/>
      <c r="G227" s="13"/>
      <c r="H227" s="13"/>
      <c r="I227" s="13"/>
    </row>
    <row r="228" spans="1:9" s="3" customFormat="1" ht="15" x14ac:dyDescent="0.2">
      <c r="A228" s="15" t="s">
        <v>12</v>
      </c>
      <c r="B228" s="16">
        <v>18</v>
      </c>
      <c r="C228" s="16"/>
      <c r="D228" s="16">
        <v>185</v>
      </c>
      <c r="E228" s="16"/>
      <c r="F228" s="16">
        <v>11</v>
      </c>
      <c r="G228" s="16"/>
      <c r="H228" s="16">
        <v>15</v>
      </c>
      <c r="I228" s="16"/>
    </row>
    <row r="229" spans="1:9" s="3" customFormat="1" ht="15" x14ac:dyDescent="0.2">
      <c r="A229" s="17" t="s">
        <v>41</v>
      </c>
      <c r="B229" s="20">
        <v>0</v>
      </c>
      <c r="C229" s="21">
        <v>0</v>
      </c>
      <c r="D229" s="20">
        <v>65</v>
      </c>
      <c r="E229" s="21">
        <v>0.35135135135135098</v>
      </c>
      <c r="F229" s="20">
        <v>2</v>
      </c>
      <c r="G229" s="21">
        <v>0.18181818181818199</v>
      </c>
      <c r="H229" s="20">
        <v>0</v>
      </c>
      <c r="I229" s="21">
        <v>0</v>
      </c>
    </row>
    <row r="230" spans="1:9" s="3" customFormat="1" ht="15" x14ac:dyDescent="0.2">
      <c r="A230" s="17" t="s">
        <v>42</v>
      </c>
      <c r="B230" s="20">
        <v>1</v>
      </c>
      <c r="C230" s="21">
        <v>5.5555555555555601E-2</v>
      </c>
      <c r="D230" s="20">
        <v>40</v>
      </c>
      <c r="E230" s="21">
        <v>0.21621621621621601</v>
      </c>
      <c r="F230" s="20">
        <v>1</v>
      </c>
      <c r="G230" s="21">
        <v>9.0909090909090898E-2</v>
      </c>
      <c r="H230" s="20">
        <v>0</v>
      </c>
      <c r="I230" s="21">
        <v>0</v>
      </c>
    </row>
    <row r="231" spans="1:9" s="3" customFormat="1" ht="15" x14ac:dyDescent="0.2">
      <c r="A231" s="17" t="s">
        <v>44</v>
      </c>
      <c r="B231" s="20">
        <v>2</v>
      </c>
      <c r="C231" s="21">
        <v>0.11111111111111099</v>
      </c>
      <c r="D231" s="20">
        <v>34</v>
      </c>
      <c r="E231" s="21">
        <v>0.18378378378378399</v>
      </c>
      <c r="F231" s="20">
        <v>0</v>
      </c>
      <c r="G231" s="21">
        <v>0</v>
      </c>
      <c r="H231" s="20">
        <v>0</v>
      </c>
      <c r="I231" s="21">
        <v>0</v>
      </c>
    </row>
    <row r="232" spans="1:9" s="3" customFormat="1" ht="15" x14ac:dyDescent="0.2">
      <c r="A232" s="17" t="s">
        <v>43</v>
      </c>
      <c r="B232" s="20">
        <v>4</v>
      </c>
      <c r="C232" s="21">
        <v>0.22222222222222199</v>
      </c>
      <c r="D232" s="20">
        <v>27</v>
      </c>
      <c r="E232" s="21">
        <v>0.14594594594594601</v>
      </c>
      <c r="F232" s="20">
        <v>1</v>
      </c>
      <c r="G232" s="21">
        <v>9.0909090909090898E-2</v>
      </c>
      <c r="H232" s="20">
        <v>2</v>
      </c>
      <c r="I232" s="21">
        <v>0.133333333333333</v>
      </c>
    </row>
    <row r="233" spans="1:9" s="3" customFormat="1" ht="15" x14ac:dyDescent="0.2">
      <c r="A233" s="17" t="s">
        <v>50</v>
      </c>
      <c r="B233" s="20">
        <v>0</v>
      </c>
      <c r="C233" s="21">
        <v>0</v>
      </c>
      <c r="D233" s="20">
        <v>18</v>
      </c>
      <c r="E233" s="21">
        <v>9.7297297297297303E-2</v>
      </c>
      <c r="F233" s="20">
        <v>2</v>
      </c>
      <c r="G233" s="21">
        <v>0.18181818181818199</v>
      </c>
      <c r="H233" s="20">
        <v>1</v>
      </c>
      <c r="I233" s="21">
        <v>6.6666666666666693E-2</v>
      </c>
    </row>
    <row r="234" spans="1:9" s="3" customFormat="1" ht="15" x14ac:dyDescent="0.2">
      <c r="A234" s="17" t="s">
        <v>45</v>
      </c>
      <c r="B234" s="20">
        <v>0</v>
      </c>
      <c r="C234" s="21">
        <v>0</v>
      </c>
      <c r="D234" s="20">
        <v>18</v>
      </c>
      <c r="E234" s="21">
        <v>9.7297297297297303E-2</v>
      </c>
      <c r="F234" s="20">
        <v>2</v>
      </c>
      <c r="G234" s="21">
        <v>0.18181818181818199</v>
      </c>
      <c r="H234" s="20">
        <v>2</v>
      </c>
      <c r="I234" s="21">
        <v>0.133333333333333</v>
      </c>
    </row>
    <row r="235" spans="1:9" s="3" customFormat="1" ht="15" x14ac:dyDescent="0.2">
      <c r="A235" s="17" t="s">
        <v>39</v>
      </c>
      <c r="B235" s="20">
        <v>1</v>
      </c>
      <c r="C235" s="21">
        <v>5.5555555555555601E-2</v>
      </c>
      <c r="D235" s="20">
        <v>20</v>
      </c>
      <c r="E235" s="21">
        <v>0.108108108108108</v>
      </c>
      <c r="F235" s="20">
        <v>1</v>
      </c>
      <c r="G235" s="21">
        <v>9.0909090909090898E-2</v>
      </c>
      <c r="H235" s="20">
        <v>0</v>
      </c>
      <c r="I235" s="21">
        <v>0</v>
      </c>
    </row>
    <row r="236" spans="1:9" s="3" customFormat="1" ht="15" x14ac:dyDescent="0.2">
      <c r="A236" s="17" t="s">
        <v>46</v>
      </c>
      <c r="B236" s="20">
        <v>0</v>
      </c>
      <c r="C236" s="21">
        <v>0</v>
      </c>
      <c r="D236" s="20">
        <v>15</v>
      </c>
      <c r="E236" s="21">
        <v>8.1081081081081099E-2</v>
      </c>
      <c r="F236" s="20">
        <v>0</v>
      </c>
      <c r="G236" s="21">
        <v>0</v>
      </c>
      <c r="H236" s="20">
        <v>0</v>
      </c>
      <c r="I236" s="21">
        <v>0</v>
      </c>
    </row>
    <row r="237" spans="1:9" s="3" customFormat="1" ht="15" x14ac:dyDescent="0.2">
      <c r="A237" s="17" t="s">
        <v>49</v>
      </c>
      <c r="B237" s="20">
        <v>1</v>
      </c>
      <c r="C237" s="21">
        <v>5.5555555555555601E-2</v>
      </c>
      <c r="D237" s="20">
        <v>10</v>
      </c>
      <c r="E237" s="21">
        <v>5.4054054054054099E-2</v>
      </c>
      <c r="F237" s="20">
        <v>2</v>
      </c>
      <c r="G237" s="21">
        <v>0.18181818181818199</v>
      </c>
      <c r="H237" s="20">
        <v>1</v>
      </c>
      <c r="I237" s="21">
        <v>6.6666666666666693E-2</v>
      </c>
    </row>
    <row r="238" spans="1:9" s="3" customFormat="1" ht="15" x14ac:dyDescent="0.2">
      <c r="A238" s="17" t="s">
        <v>40</v>
      </c>
      <c r="B238" s="20">
        <v>1</v>
      </c>
      <c r="C238" s="21">
        <v>5.5555555555555601E-2</v>
      </c>
      <c r="D238" s="20">
        <v>10</v>
      </c>
      <c r="E238" s="21">
        <v>5.4054054054054099E-2</v>
      </c>
      <c r="F238" s="20">
        <v>0</v>
      </c>
      <c r="G238" s="21">
        <v>0</v>
      </c>
      <c r="H238" s="20">
        <v>0</v>
      </c>
      <c r="I238" s="21">
        <v>0</v>
      </c>
    </row>
    <row r="239" spans="1:9" s="3" customFormat="1" ht="15" x14ac:dyDescent="0.2">
      <c r="A239" s="17" t="s">
        <v>58</v>
      </c>
      <c r="B239" s="20">
        <v>0</v>
      </c>
      <c r="C239" s="21">
        <v>0</v>
      </c>
      <c r="D239" s="20">
        <v>7</v>
      </c>
      <c r="E239" s="21">
        <v>3.7837837837837798E-2</v>
      </c>
      <c r="F239" s="20">
        <v>1</v>
      </c>
      <c r="G239" s="21">
        <v>9.0909090909090898E-2</v>
      </c>
      <c r="H239" s="20">
        <v>2</v>
      </c>
      <c r="I239" s="21">
        <v>0.133333333333333</v>
      </c>
    </row>
    <row r="240" spans="1:9" s="3" customFormat="1" ht="15" x14ac:dyDescent="0.2">
      <c r="A240" s="17" t="s">
        <v>47</v>
      </c>
      <c r="B240" s="20">
        <v>0</v>
      </c>
      <c r="C240" s="21">
        <v>0</v>
      </c>
      <c r="D240" s="20">
        <v>5</v>
      </c>
      <c r="E240" s="21">
        <v>2.7027027027027001E-2</v>
      </c>
      <c r="F240" s="20">
        <v>0</v>
      </c>
      <c r="G240" s="21">
        <v>0</v>
      </c>
      <c r="H240" s="20">
        <v>1</v>
      </c>
      <c r="I240" s="21">
        <v>6.6666666666666693E-2</v>
      </c>
    </row>
    <row r="241" spans="1:9" s="3" customFormat="1" ht="15" x14ac:dyDescent="0.2">
      <c r="A241" s="17" t="s">
        <v>51</v>
      </c>
      <c r="B241" s="20">
        <v>1</v>
      </c>
      <c r="C241" s="21">
        <v>5.5555555555555601E-2</v>
      </c>
      <c r="D241" s="20">
        <v>0</v>
      </c>
      <c r="E241" s="21">
        <v>0</v>
      </c>
      <c r="F241" s="20">
        <v>4</v>
      </c>
      <c r="G241" s="21">
        <v>0.36363636363636398</v>
      </c>
      <c r="H241" s="20">
        <v>1</v>
      </c>
      <c r="I241" s="21">
        <v>6.6666666666666693E-2</v>
      </c>
    </row>
    <row r="242" spans="1:9" s="3" customFormat="1" ht="15" x14ac:dyDescent="0.2">
      <c r="A242" s="17" t="s">
        <v>52</v>
      </c>
      <c r="B242" s="20">
        <v>1</v>
      </c>
      <c r="C242" s="21">
        <v>5.5555555555555601E-2</v>
      </c>
      <c r="D242" s="20">
        <v>5</v>
      </c>
      <c r="E242" s="21">
        <v>2.7027027027027001E-2</v>
      </c>
      <c r="F242" s="20">
        <v>0</v>
      </c>
      <c r="G242" s="21">
        <v>0</v>
      </c>
      <c r="H242" s="20">
        <v>3</v>
      </c>
      <c r="I242" s="21">
        <v>0.2</v>
      </c>
    </row>
    <row r="243" spans="1:9" s="3" customFormat="1" ht="15" x14ac:dyDescent="0.2">
      <c r="A243" s="17" t="s">
        <v>55</v>
      </c>
      <c r="B243" s="20">
        <v>0</v>
      </c>
      <c r="C243" s="21">
        <v>0</v>
      </c>
      <c r="D243" s="20">
        <v>5</v>
      </c>
      <c r="E243" s="21">
        <v>2.7027027027027001E-2</v>
      </c>
      <c r="F243" s="20">
        <v>0</v>
      </c>
      <c r="G243" s="21">
        <v>0</v>
      </c>
      <c r="H243" s="20">
        <v>2</v>
      </c>
      <c r="I243" s="21">
        <v>0.133333333333333</v>
      </c>
    </row>
    <row r="244" spans="1:9" s="3" customFormat="1" ht="15" x14ac:dyDescent="0.2">
      <c r="A244" s="17" t="s">
        <v>54</v>
      </c>
      <c r="B244" s="20">
        <v>0</v>
      </c>
      <c r="C244" s="21">
        <v>0</v>
      </c>
      <c r="D244" s="20">
        <v>5</v>
      </c>
      <c r="E244" s="21">
        <v>2.7027027027027001E-2</v>
      </c>
      <c r="F244" s="20">
        <v>0</v>
      </c>
      <c r="G244" s="21">
        <v>0</v>
      </c>
      <c r="H244" s="20">
        <v>0</v>
      </c>
      <c r="I244" s="21">
        <v>0</v>
      </c>
    </row>
    <row r="245" spans="1:9" s="3" customFormat="1" ht="15" x14ac:dyDescent="0.2">
      <c r="A245" s="17" t="s">
        <v>56</v>
      </c>
      <c r="B245" s="20">
        <v>1</v>
      </c>
      <c r="C245" s="21">
        <v>5.5555555555555601E-2</v>
      </c>
      <c r="D245" s="20">
        <v>0</v>
      </c>
      <c r="E245" s="21">
        <v>0</v>
      </c>
      <c r="F245" s="20">
        <v>1</v>
      </c>
      <c r="G245" s="21">
        <v>9.0909090909090898E-2</v>
      </c>
      <c r="H245" s="20">
        <v>2</v>
      </c>
      <c r="I245" s="21">
        <v>0.133333333333333</v>
      </c>
    </row>
    <row r="246" spans="1:9" s="3" customFormat="1" ht="15" x14ac:dyDescent="0.2">
      <c r="A246" s="17" t="s">
        <v>57</v>
      </c>
      <c r="B246" s="20">
        <v>0</v>
      </c>
      <c r="C246" s="21">
        <v>0</v>
      </c>
      <c r="D246" s="20">
        <v>2</v>
      </c>
      <c r="E246" s="21">
        <v>1.0810810810810799E-2</v>
      </c>
      <c r="F246" s="20">
        <v>0</v>
      </c>
      <c r="G246" s="21">
        <v>0</v>
      </c>
      <c r="H246" s="20">
        <v>2</v>
      </c>
      <c r="I246" s="21">
        <v>0.133333333333333</v>
      </c>
    </row>
    <row r="247" spans="1:9" s="3" customFormat="1" ht="15" x14ac:dyDescent="0.2">
      <c r="A247" s="17" t="s">
        <v>48</v>
      </c>
      <c r="B247" s="20">
        <v>0</v>
      </c>
      <c r="C247" s="21">
        <v>0</v>
      </c>
      <c r="D247" s="20">
        <v>1</v>
      </c>
      <c r="E247" s="21">
        <v>5.40540540540541E-3</v>
      </c>
      <c r="F247" s="20">
        <v>0</v>
      </c>
      <c r="G247" s="21">
        <v>0</v>
      </c>
      <c r="H247" s="20">
        <v>1</v>
      </c>
      <c r="I247" s="21">
        <v>6.6666666666666693E-2</v>
      </c>
    </row>
    <row r="248" spans="1:9" s="3" customFormat="1" ht="15" x14ac:dyDescent="0.2">
      <c r="A248" s="17" t="s">
        <v>61</v>
      </c>
      <c r="B248" s="20">
        <v>2</v>
      </c>
      <c r="C248" s="21">
        <v>0.11111111111111099</v>
      </c>
      <c r="D248" s="20">
        <v>0</v>
      </c>
      <c r="E248" s="21">
        <v>0</v>
      </c>
      <c r="F248" s="20">
        <v>0</v>
      </c>
      <c r="G248" s="21">
        <v>0</v>
      </c>
      <c r="H248" s="20">
        <v>0</v>
      </c>
      <c r="I248" s="21">
        <v>0</v>
      </c>
    </row>
    <row r="249" spans="1:9" s="3" customFormat="1" ht="15" x14ac:dyDescent="0.2">
      <c r="A249" s="17" t="s">
        <v>53</v>
      </c>
      <c r="B249" s="20">
        <v>1</v>
      </c>
      <c r="C249" s="21">
        <v>5.5555555555555601E-2</v>
      </c>
      <c r="D249" s="20">
        <v>0</v>
      </c>
      <c r="E249" s="21">
        <v>0</v>
      </c>
      <c r="F249" s="20">
        <v>0</v>
      </c>
      <c r="G249" s="21">
        <v>0</v>
      </c>
      <c r="H249" s="20">
        <v>0</v>
      </c>
      <c r="I249" s="21">
        <v>0</v>
      </c>
    </row>
    <row r="250" spans="1:9" s="3" customFormat="1" ht="15" x14ac:dyDescent="0.2">
      <c r="A250" s="17" t="s">
        <v>59</v>
      </c>
      <c r="B250" s="20">
        <v>0</v>
      </c>
      <c r="C250" s="21">
        <v>0</v>
      </c>
      <c r="D250" s="20">
        <v>0</v>
      </c>
      <c r="E250" s="21">
        <v>0</v>
      </c>
      <c r="F250" s="20">
        <v>0</v>
      </c>
      <c r="G250" s="21">
        <v>0</v>
      </c>
      <c r="H250" s="20">
        <v>0</v>
      </c>
      <c r="I250" s="21">
        <v>0</v>
      </c>
    </row>
    <row r="251" spans="1:9" s="3" customFormat="1" ht="15" x14ac:dyDescent="0.2">
      <c r="A251" s="17" t="s">
        <v>60</v>
      </c>
      <c r="B251" s="20">
        <v>0</v>
      </c>
      <c r="C251" s="21">
        <v>0</v>
      </c>
      <c r="D251" s="20">
        <v>0</v>
      </c>
      <c r="E251" s="21">
        <v>0</v>
      </c>
      <c r="F251" s="20">
        <v>0</v>
      </c>
      <c r="G251" s="21">
        <v>0</v>
      </c>
      <c r="H251" s="20">
        <v>0</v>
      </c>
      <c r="I251" s="21">
        <v>0</v>
      </c>
    </row>
    <row r="252" spans="1:9" s="3" customFormat="1" ht="15" x14ac:dyDescent="0.2">
      <c r="A252" s="17" t="s">
        <v>14</v>
      </c>
      <c r="B252" s="20">
        <v>9</v>
      </c>
      <c r="C252" s="21">
        <v>0.5</v>
      </c>
      <c r="D252" s="20">
        <v>56</v>
      </c>
      <c r="E252" s="21">
        <v>0.302702702702703</v>
      </c>
      <c r="F252" s="20">
        <v>4</v>
      </c>
      <c r="G252" s="21">
        <v>0.36363636363636398</v>
      </c>
      <c r="H252" s="20">
        <v>6</v>
      </c>
      <c r="I252" s="21">
        <v>0.4</v>
      </c>
    </row>
    <row r="253" spans="1:9" ht="15" x14ac:dyDescent="0.2">
      <c r="A253" s="24" t="s">
        <v>158</v>
      </c>
      <c r="B253" s="25"/>
      <c r="C253" s="25"/>
      <c r="D253" s="25"/>
      <c r="E253" s="25"/>
      <c r="F253" s="25"/>
      <c r="G253" s="25"/>
      <c r="H253" s="25"/>
      <c r="I253" s="25"/>
    </row>
    <row r="254" spans="1:9" s="23" customFormat="1" ht="12.75" customHeight="1" x14ac:dyDescent="0.2">
      <c r="A254" s="28" t="s">
        <v>159</v>
      </c>
      <c r="B254" s="29"/>
      <c r="C254" s="29"/>
      <c r="D254" s="29"/>
      <c r="E254" s="29"/>
      <c r="F254" s="29"/>
      <c r="G254" s="29"/>
      <c r="H254" s="29"/>
      <c r="I254" s="29"/>
    </row>
    <row r="255" spans="1:9" s="3" customFormat="1" ht="15" x14ac:dyDescent="0.2">
      <c r="A255" s="26" t="s">
        <v>12</v>
      </c>
      <c r="B255" s="27">
        <v>17</v>
      </c>
      <c r="C255" s="27"/>
      <c r="D255" s="27">
        <v>214</v>
      </c>
      <c r="E255" s="27"/>
      <c r="F255" s="27">
        <v>14</v>
      </c>
      <c r="G255" s="27"/>
      <c r="H255" s="27">
        <v>14</v>
      </c>
      <c r="I255" s="27"/>
    </row>
    <row r="256" spans="1:9" s="3" customFormat="1" ht="15" x14ac:dyDescent="0.2">
      <c r="A256" s="17" t="s">
        <v>18</v>
      </c>
      <c r="B256" s="20">
        <v>0</v>
      </c>
      <c r="C256" s="21">
        <v>0</v>
      </c>
      <c r="D256" s="20">
        <v>2</v>
      </c>
      <c r="E256" s="21">
        <v>9.3457943925233603E-3</v>
      </c>
      <c r="F256" s="20">
        <v>1</v>
      </c>
      <c r="G256" s="21">
        <v>7.1428571428571397E-2</v>
      </c>
      <c r="H256" s="20">
        <v>0</v>
      </c>
      <c r="I256" s="21">
        <v>0</v>
      </c>
    </row>
    <row r="257" spans="1:9" s="3" customFormat="1" ht="15" x14ac:dyDescent="0.2">
      <c r="A257" s="17" t="s">
        <v>19</v>
      </c>
      <c r="B257" s="20">
        <v>0</v>
      </c>
      <c r="C257" s="21">
        <v>0</v>
      </c>
      <c r="D257" s="20">
        <v>0</v>
      </c>
      <c r="E257" s="21">
        <v>0</v>
      </c>
      <c r="F257" s="20">
        <v>0</v>
      </c>
      <c r="G257" s="21">
        <v>0</v>
      </c>
      <c r="H257" s="20">
        <v>0</v>
      </c>
      <c r="I257" s="21">
        <v>0</v>
      </c>
    </row>
    <row r="258" spans="1:9" s="3" customFormat="1" ht="15" x14ac:dyDescent="0.2">
      <c r="A258" s="17" t="s">
        <v>20</v>
      </c>
      <c r="B258" s="20">
        <v>2</v>
      </c>
      <c r="C258" s="21">
        <v>0.11764705882352899</v>
      </c>
      <c r="D258" s="20">
        <v>15</v>
      </c>
      <c r="E258" s="21">
        <v>7.00934579439252E-2</v>
      </c>
      <c r="F258" s="20">
        <v>2</v>
      </c>
      <c r="G258" s="21">
        <v>0.14285714285714299</v>
      </c>
      <c r="H258" s="20">
        <v>1</v>
      </c>
      <c r="I258" s="21">
        <v>7.1428571428571397E-2</v>
      </c>
    </row>
    <row r="259" spans="1:9" s="3" customFormat="1" ht="15" x14ac:dyDescent="0.2">
      <c r="A259" s="17" t="s">
        <v>21</v>
      </c>
      <c r="B259" s="20">
        <v>8</v>
      </c>
      <c r="C259" s="21">
        <v>0.47058823529411797</v>
      </c>
      <c r="D259" s="20">
        <v>93</v>
      </c>
      <c r="E259" s="21">
        <v>0.434579439252336</v>
      </c>
      <c r="F259" s="20">
        <v>5</v>
      </c>
      <c r="G259" s="21">
        <v>0.35714285714285698</v>
      </c>
      <c r="H259" s="20">
        <v>7</v>
      </c>
      <c r="I259" s="21">
        <v>0.5</v>
      </c>
    </row>
    <row r="260" spans="1:9" s="3" customFormat="1" ht="15" x14ac:dyDescent="0.2">
      <c r="A260" s="17" t="s">
        <v>22</v>
      </c>
      <c r="B260" s="20">
        <v>7</v>
      </c>
      <c r="C260" s="21">
        <v>0.41176470588235298</v>
      </c>
      <c r="D260" s="20">
        <v>104</v>
      </c>
      <c r="E260" s="21">
        <v>0.48598130841121501</v>
      </c>
      <c r="F260" s="20">
        <v>6</v>
      </c>
      <c r="G260" s="21">
        <v>0.42857142857142899</v>
      </c>
      <c r="H260" s="20">
        <v>6</v>
      </c>
      <c r="I260" s="21">
        <v>0.42857142857142899</v>
      </c>
    </row>
    <row r="261" spans="1:9" s="3" customFormat="1" ht="15" x14ac:dyDescent="0.2">
      <c r="A261" s="30" t="s">
        <v>23</v>
      </c>
      <c r="B261" s="31">
        <v>15</v>
      </c>
      <c r="C261" s="32">
        <v>0.88235294117647101</v>
      </c>
      <c r="D261" s="31">
        <v>197</v>
      </c>
      <c r="E261" s="32">
        <v>0.920560747663551</v>
      </c>
      <c r="F261" s="31">
        <v>11</v>
      </c>
      <c r="G261" s="32">
        <v>0.78571428571428603</v>
      </c>
      <c r="H261" s="31">
        <v>13</v>
      </c>
      <c r="I261" s="32">
        <v>0.92857142857142905</v>
      </c>
    </row>
    <row r="262" spans="1:9" s="34" customFormat="1" ht="15" x14ac:dyDescent="0.2">
      <c r="A262" s="28" t="s">
        <v>39</v>
      </c>
      <c r="B262" s="33"/>
      <c r="C262" s="33"/>
      <c r="D262" s="33"/>
      <c r="E262" s="33"/>
      <c r="F262" s="33"/>
      <c r="G262" s="33"/>
      <c r="H262" s="33"/>
      <c r="I262" s="33"/>
    </row>
    <row r="263" spans="1:9" s="3" customFormat="1" ht="15" x14ac:dyDescent="0.2">
      <c r="A263" s="26" t="s">
        <v>12</v>
      </c>
      <c r="B263" s="27">
        <v>1</v>
      </c>
      <c r="C263" s="27"/>
      <c r="D263" s="27">
        <v>19</v>
      </c>
      <c r="E263" s="27"/>
      <c r="F263" s="27">
        <v>1</v>
      </c>
      <c r="G263" s="27"/>
      <c r="H263" s="27" t="s">
        <v>13</v>
      </c>
      <c r="I263" s="27"/>
    </row>
    <row r="264" spans="1:9" s="3" customFormat="1" ht="15" x14ac:dyDescent="0.2">
      <c r="A264" s="17" t="s">
        <v>18</v>
      </c>
      <c r="B264" s="20">
        <v>0</v>
      </c>
      <c r="C264" s="21">
        <v>0</v>
      </c>
      <c r="D264" s="20">
        <v>1</v>
      </c>
      <c r="E264" s="21">
        <v>5.2631578947368397E-2</v>
      </c>
      <c r="F264" s="20">
        <v>0</v>
      </c>
      <c r="G264" s="21">
        <v>0</v>
      </c>
      <c r="H264" s="20" t="s">
        <v>13</v>
      </c>
      <c r="I264" s="21" t="s">
        <v>13</v>
      </c>
    </row>
    <row r="265" spans="1:9" s="3" customFormat="1" ht="15" x14ac:dyDescent="0.2">
      <c r="A265" s="17" t="s">
        <v>19</v>
      </c>
      <c r="B265" s="20">
        <v>0</v>
      </c>
      <c r="C265" s="21">
        <v>0</v>
      </c>
      <c r="D265" s="20">
        <v>1</v>
      </c>
      <c r="E265" s="21">
        <v>5.2631578947368397E-2</v>
      </c>
      <c r="F265" s="20">
        <v>0</v>
      </c>
      <c r="G265" s="21">
        <v>0</v>
      </c>
      <c r="H265" s="20" t="s">
        <v>13</v>
      </c>
      <c r="I265" s="21" t="s">
        <v>13</v>
      </c>
    </row>
    <row r="266" spans="1:9" s="3" customFormat="1" ht="15" x14ac:dyDescent="0.2">
      <c r="A266" s="17" t="s">
        <v>20</v>
      </c>
      <c r="B266" s="20">
        <v>0</v>
      </c>
      <c r="C266" s="21">
        <v>0</v>
      </c>
      <c r="D266" s="20">
        <v>9</v>
      </c>
      <c r="E266" s="21">
        <v>0.47368421052631599</v>
      </c>
      <c r="F266" s="20">
        <v>1</v>
      </c>
      <c r="G266" s="21">
        <v>1</v>
      </c>
      <c r="H266" s="20" t="s">
        <v>13</v>
      </c>
      <c r="I266" s="21" t="s">
        <v>13</v>
      </c>
    </row>
    <row r="267" spans="1:9" s="3" customFormat="1" ht="15" x14ac:dyDescent="0.2">
      <c r="A267" s="17" t="s">
        <v>21</v>
      </c>
      <c r="B267" s="20">
        <v>1</v>
      </c>
      <c r="C267" s="21">
        <v>1</v>
      </c>
      <c r="D267" s="20">
        <v>5</v>
      </c>
      <c r="E267" s="21">
        <v>0.26315789473684198</v>
      </c>
      <c r="F267" s="20">
        <v>0</v>
      </c>
      <c r="G267" s="21">
        <v>0</v>
      </c>
      <c r="H267" s="20" t="s">
        <v>13</v>
      </c>
      <c r="I267" s="21" t="s">
        <v>13</v>
      </c>
    </row>
    <row r="268" spans="1:9" s="3" customFormat="1" ht="15" x14ac:dyDescent="0.2">
      <c r="A268" s="17" t="s">
        <v>22</v>
      </c>
      <c r="B268" s="20">
        <v>0</v>
      </c>
      <c r="C268" s="21">
        <v>0</v>
      </c>
      <c r="D268" s="20">
        <v>3</v>
      </c>
      <c r="E268" s="21">
        <v>0.157894736842105</v>
      </c>
      <c r="F268" s="20">
        <v>0</v>
      </c>
      <c r="G268" s="21">
        <v>0</v>
      </c>
      <c r="H268" s="20" t="s">
        <v>13</v>
      </c>
      <c r="I268" s="21" t="s">
        <v>13</v>
      </c>
    </row>
    <row r="269" spans="1:9" s="3" customFormat="1" ht="15" x14ac:dyDescent="0.2">
      <c r="A269" s="30" t="s">
        <v>23</v>
      </c>
      <c r="B269" s="31">
        <v>1</v>
      </c>
      <c r="C269" s="32">
        <v>1</v>
      </c>
      <c r="D269" s="31">
        <v>8</v>
      </c>
      <c r="E269" s="32">
        <v>0.42105263157894701</v>
      </c>
      <c r="F269" s="31">
        <v>0</v>
      </c>
      <c r="G269" s="32">
        <v>0</v>
      </c>
      <c r="H269" s="31" t="s">
        <v>13</v>
      </c>
      <c r="I269" s="32" t="s">
        <v>13</v>
      </c>
    </row>
    <row r="270" spans="1:9" s="34" customFormat="1" ht="15" x14ac:dyDescent="0.2">
      <c r="A270" s="28" t="s">
        <v>40</v>
      </c>
      <c r="B270" s="33"/>
      <c r="C270" s="33"/>
      <c r="D270" s="33"/>
      <c r="E270" s="33"/>
      <c r="F270" s="33"/>
      <c r="G270" s="33"/>
      <c r="H270" s="33"/>
      <c r="I270" s="33"/>
    </row>
    <row r="271" spans="1:9" s="3" customFormat="1" ht="15" x14ac:dyDescent="0.2">
      <c r="A271" s="26" t="s">
        <v>12</v>
      </c>
      <c r="B271" s="27">
        <v>1</v>
      </c>
      <c r="C271" s="27"/>
      <c r="D271" s="27">
        <v>8</v>
      </c>
      <c r="E271" s="27"/>
      <c r="F271" s="27" t="s">
        <v>13</v>
      </c>
      <c r="G271" s="27"/>
      <c r="H271" s="27" t="s">
        <v>13</v>
      </c>
      <c r="I271" s="27"/>
    </row>
    <row r="272" spans="1:9" s="3" customFormat="1" ht="15" x14ac:dyDescent="0.2">
      <c r="A272" s="17" t="s">
        <v>18</v>
      </c>
      <c r="B272" s="20">
        <v>0</v>
      </c>
      <c r="C272" s="21">
        <v>0</v>
      </c>
      <c r="D272" s="20">
        <v>0</v>
      </c>
      <c r="E272" s="21">
        <v>0</v>
      </c>
      <c r="F272" s="20" t="s">
        <v>13</v>
      </c>
      <c r="G272" s="21" t="s">
        <v>13</v>
      </c>
      <c r="H272" s="20" t="s">
        <v>13</v>
      </c>
      <c r="I272" s="21" t="s">
        <v>13</v>
      </c>
    </row>
    <row r="273" spans="1:9" s="3" customFormat="1" ht="15" x14ac:dyDescent="0.2">
      <c r="A273" s="17" t="s">
        <v>19</v>
      </c>
      <c r="B273" s="20">
        <v>0</v>
      </c>
      <c r="C273" s="21">
        <v>0</v>
      </c>
      <c r="D273" s="20">
        <v>0</v>
      </c>
      <c r="E273" s="21">
        <v>0</v>
      </c>
      <c r="F273" s="20" t="s">
        <v>13</v>
      </c>
      <c r="G273" s="21" t="s">
        <v>13</v>
      </c>
      <c r="H273" s="20" t="s">
        <v>13</v>
      </c>
      <c r="I273" s="21" t="s">
        <v>13</v>
      </c>
    </row>
    <row r="274" spans="1:9" s="3" customFormat="1" ht="15" x14ac:dyDescent="0.2">
      <c r="A274" s="17" t="s">
        <v>20</v>
      </c>
      <c r="B274" s="20">
        <v>0</v>
      </c>
      <c r="C274" s="21">
        <v>0</v>
      </c>
      <c r="D274" s="20">
        <v>1</v>
      </c>
      <c r="E274" s="21">
        <v>0.125</v>
      </c>
      <c r="F274" s="20" t="s">
        <v>13</v>
      </c>
      <c r="G274" s="21" t="s">
        <v>13</v>
      </c>
      <c r="H274" s="20" t="s">
        <v>13</v>
      </c>
      <c r="I274" s="21" t="s">
        <v>13</v>
      </c>
    </row>
    <row r="275" spans="1:9" s="3" customFormat="1" ht="15" x14ac:dyDescent="0.2">
      <c r="A275" s="17" t="s">
        <v>21</v>
      </c>
      <c r="B275" s="20">
        <v>1</v>
      </c>
      <c r="C275" s="21">
        <v>1</v>
      </c>
      <c r="D275" s="20">
        <v>6</v>
      </c>
      <c r="E275" s="21">
        <v>0.75</v>
      </c>
      <c r="F275" s="20" t="s">
        <v>13</v>
      </c>
      <c r="G275" s="21" t="s">
        <v>13</v>
      </c>
      <c r="H275" s="20" t="s">
        <v>13</v>
      </c>
      <c r="I275" s="21" t="s">
        <v>13</v>
      </c>
    </row>
    <row r="276" spans="1:9" s="3" customFormat="1" ht="15" x14ac:dyDescent="0.2">
      <c r="A276" s="17" t="s">
        <v>22</v>
      </c>
      <c r="B276" s="20">
        <v>0</v>
      </c>
      <c r="C276" s="21">
        <v>0</v>
      </c>
      <c r="D276" s="20">
        <v>1</v>
      </c>
      <c r="E276" s="21">
        <v>0.125</v>
      </c>
      <c r="F276" s="20" t="s">
        <v>13</v>
      </c>
      <c r="G276" s="21" t="s">
        <v>13</v>
      </c>
      <c r="H276" s="20" t="s">
        <v>13</v>
      </c>
      <c r="I276" s="21" t="s">
        <v>13</v>
      </c>
    </row>
    <row r="277" spans="1:9" s="3" customFormat="1" ht="15" x14ac:dyDescent="0.2">
      <c r="A277" s="30" t="s">
        <v>23</v>
      </c>
      <c r="B277" s="31">
        <v>1</v>
      </c>
      <c r="C277" s="32">
        <v>1</v>
      </c>
      <c r="D277" s="31">
        <v>7</v>
      </c>
      <c r="E277" s="32">
        <v>0.875</v>
      </c>
      <c r="F277" s="31" t="s">
        <v>13</v>
      </c>
      <c r="G277" s="32" t="s">
        <v>13</v>
      </c>
      <c r="H277" s="31" t="s">
        <v>13</v>
      </c>
      <c r="I277" s="32" t="s">
        <v>13</v>
      </c>
    </row>
    <row r="278" spans="1:9" s="34" customFormat="1" ht="15" x14ac:dyDescent="0.2">
      <c r="A278" s="28" t="s">
        <v>41</v>
      </c>
      <c r="B278" s="33"/>
      <c r="C278" s="33"/>
      <c r="D278" s="33"/>
      <c r="E278" s="33"/>
      <c r="F278" s="33"/>
      <c r="G278" s="33"/>
      <c r="H278" s="33"/>
      <c r="I278" s="33"/>
    </row>
    <row r="279" spans="1:9" s="3" customFormat="1" ht="15" x14ac:dyDescent="0.2">
      <c r="A279" s="26" t="s">
        <v>12</v>
      </c>
      <c r="B279" s="27" t="s">
        <v>13</v>
      </c>
      <c r="C279" s="27"/>
      <c r="D279" s="27">
        <v>61</v>
      </c>
      <c r="E279" s="27"/>
      <c r="F279" s="27">
        <v>2</v>
      </c>
      <c r="G279" s="27"/>
      <c r="H279" s="27" t="s">
        <v>13</v>
      </c>
      <c r="I279" s="27"/>
    </row>
    <row r="280" spans="1:9" s="3" customFormat="1" ht="15" x14ac:dyDescent="0.2">
      <c r="A280" s="17" t="s">
        <v>18</v>
      </c>
      <c r="B280" s="20" t="s">
        <v>13</v>
      </c>
      <c r="C280" s="21" t="s">
        <v>13</v>
      </c>
      <c r="D280" s="20">
        <v>0</v>
      </c>
      <c r="E280" s="21">
        <v>0</v>
      </c>
      <c r="F280" s="20">
        <v>0</v>
      </c>
      <c r="G280" s="21">
        <v>0</v>
      </c>
      <c r="H280" s="20" t="s">
        <v>13</v>
      </c>
      <c r="I280" s="21" t="s">
        <v>13</v>
      </c>
    </row>
    <row r="281" spans="1:9" s="3" customFormat="1" ht="15" x14ac:dyDescent="0.2">
      <c r="A281" s="17" t="s">
        <v>19</v>
      </c>
      <c r="B281" s="20" t="s">
        <v>13</v>
      </c>
      <c r="C281" s="21" t="s">
        <v>13</v>
      </c>
      <c r="D281" s="20">
        <v>2</v>
      </c>
      <c r="E281" s="21">
        <v>3.2786885245901599E-2</v>
      </c>
      <c r="F281" s="20">
        <v>0</v>
      </c>
      <c r="G281" s="21">
        <v>0</v>
      </c>
      <c r="H281" s="20" t="s">
        <v>13</v>
      </c>
      <c r="I281" s="21" t="s">
        <v>13</v>
      </c>
    </row>
    <row r="282" spans="1:9" s="3" customFormat="1" ht="15" x14ac:dyDescent="0.2">
      <c r="A282" s="17" t="s">
        <v>20</v>
      </c>
      <c r="B282" s="20" t="s">
        <v>13</v>
      </c>
      <c r="C282" s="21" t="s">
        <v>13</v>
      </c>
      <c r="D282" s="20">
        <v>9</v>
      </c>
      <c r="E282" s="21">
        <v>0.14754098360655701</v>
      </c>
      <c r="F282" s="20">
        <v>0</v>
      </c>
      <c r="G282" s="21">
        <v>0</v>
      </c>
      <c r="H282" s="20" t="s">
        <v>13</v>
      </c>
      <c r="I282" s="21" t="s">
        <v>13</v>
      </c>
    </row>
    <row r="283" spans="1:9" s="3" customFormat="1" ht="15" x14ac:dyDescent="0.2">
      <c r="A283" s="17" t="s">
        <v>21</v>
      </c>
      <c r="B283" s="20" t="s">
        <v>13</v>
      </c>
      <c r="C283" s="21" t="s">
        <v>13</v>
      </c>
      <c r="D283" s="20">
        <v>31</v>
      </c>
      <c r="E283" s="21">
        <v>0.50819672131147497</v>
      </c>
      <c r="F283" s="20">
        <v>2</v>
      </c>
      <c r="G283" s="21">
        <v>1</v>
      </c>
      <c r="H283" s="20" t="s">
        <v>13</v>
      </c>
      <c r="I283" s="21" t="s">
        <v>13</v>
      </c>
    </row>
    <row r="284" spans="1:9" s="3" customFormat="1" ht="15" x14ac:dyDescent="0.2">
      <c r="A284" s="17" t="s">
        <v>22</v>
      </c>
      <c r="B284" s="20" t="s">
        <v>13</v>
      </c>
      <c r="C284" s="21" t="s">
        <v>13</v>
      </c>
      <c r="D284" s="20">
        <v>19</v>
      </c>
      <c r="E284" s="21">
        <v>0.31147540983606598</v>
      </c>
      <c r="F284" s="20">
        <v>0</v>
      </c>
      <c r="G284" s="21">
        <v>0</v>
      </c>
      <c r="H284" s="20" t="s">
        <v>13</v>
      </c>
      <c r="I284" s="21" t="s">
        <v>13</v>
      </c>
    </row>
    <row r="285" spans="1:9" s="3" customFormat="1" ht="15" x14ac:dyDescent="0.2">
      <c r="A285" s="30" t="s">
        <v>23</v>
      </c>
      <c r="B285" s="31" t="s">
        <v>13</v>
      </c>
      <c r="C285" s="32" t="s">
        <v>13</v>
      </c>
      <c r="D285" s="31">
        <v>50</v>
      </c>
      <c r="E285" s="32">
        <v>0.81967213114754101</v>
      </c>
      <c r="F285" s="31">
        <v>2</v>
      </c>
      <c r="G285" s="32">
        <v>1</v>
      </c>
      <c r="H285" s="31" t="s">
        <v>13</v>
      </c>
      <c r="I285" s="32" t="s">
        <v>13</v>
      </c>
    </row>
    <row r="286" spans="1:9" s="34" customFormat="1" ht="15" x14ac:dyDescent="0.2">
      <c r="A286" s="28" t="s">
        <v>42</v>
      </c>
      <c r="B286" s="33"/>
      <c r="C286" s="33"/>
      <c r="D286" s="33"/>
      <c r="E286" s="33"/>
      <c r="F286" s="33"/>
      <c r="G286" s="33"/>
      <c r="H286" s="33"/>
      <c r="I286" s="33"/>
    </row>
    <row r="287" spans="1:9" s="3" customFormat="1" ht="15" x14ac:dyDescent="0.2">
      <c r="A287" s="26" t="s">
        <v>12</v>
      </c>
      <c r="B287" s="27">
        <v>1</v>
      </c>
      <c r="C287" s="27"/>
      <c r="D287" s="27">
        <v>37</v>
      </c>
      <c r="E287" s="27"/>
      <c r="F287" s="27" t="s">
        <v>13</v>
      </c>
      <c r="G287" s="27"/>
      <c r="H287" s="27" t="s">
        <v>13</v>
      </c>
      <c r="I287" s="27"/>
    </row>
    <row r="288" spans="1:9" s="3" customFormat="1" ht="15" x14ac:dyDescent="0.2">
      <c r="A288" s="17" t="s">
        <v>18</v>
      </c>
      <c r="B288" s="20">
        <v>0</v>
      </c>
      <c r="C288" s="21">
        <v>0</v>
      </c>
      <c r="D288" s="20">
        <v>0</v>
      </c>
      <c r="E288" s="21">
        <v>0</v>
      </c>
      <c r="F288" s="20" t="s">
        <v>13</v>
      </c>
      <c r="G288" s="21" t="s">
        <v>13</v>
      </c>
      <c r="H288" s="20" t="s">
        <v>13</v>
      </c>
      <c r="I288" s="21" t="s">
        <v>13</v>
      </c>
    </row>
    <row r="289" spans="1:9" s="3" customFormat="1" ht="15" x14ac:dyDescent="0.2">
      <c r="A289" s="17" t="s">
        <v>19</v>
      </c>
      <c r="B289" s="20">
        <v>0</v>
      </c>
      <c r="C289" s="21">
        <v>0</v>
      </c>
      <c r="D289" s="20">
        <v>3</v>
      </c>
      <c r="E289" s="21">
        <v>8.1081081081081099E-2</v>
      </c>
      <c r="F289" s="20" t="s">
        <v>13</v>
      </c>
      <c r="G289" s="21" t="s">
        <v>13</v>
      </c>
      <c r="H289" s="20" t="s">
        <v>13</v>
      </c>
      <c r="I289" s="21" t="s">
        <v>13</v>
      </c>
    </row>
    <row r="290" spans="1:9" s="3" customFormat="1" ht="15" x14ac:dyDescent="0.2">
      <c r="A290" s="17" t="s">
        <v>20</v>
      </c>
      <c r="B290" s="20">
        <v>0</v>
      </c>
      <c r="C290" s="21">
        <v>0</v>
      </c>
      <c r="D290" s="20">
        <v>6</v>
      </c>
      <c r="E290" s="21">
        <v>0.162162162162162</v>
      </c>
      <c r="F290" s="20" t="s">
        <v>13</v>
      </c>
      <c r="G290" s="21" t="s">
        <v>13</v>
      </c>
      <c r="H290" s="20" t="s">
        <v>13</v>
      </c>
      <c r="I290" s="21" t="s">
        <v>13</v>
      </c>
    </row>
    <row r="291" spans="1:9" s="3" customFormat="1" ht="15" x14ac:dyDescent="0.2">
      <c r="A291" s="17" t="s">
        <v>21</v>
      </c>
      <c r="B291" s="20">
        <v>1</v>
      </c>
      <c r="C291" s="21">
        <v>1</v>
      </c>
      <c r="D291" s="20">
        <v>19</v>
      </c>
      <c r="E291" s="21">
        <v>0.51351351351351304</v>
      </c>
      <c r="F291" s="20" t="s">
        <v>13</v>
      </c>
      <c r="G291" s="21" t="s">
        <v>13</v>
      </c>
      <c r="H291" s="20" t="s">
        <v>13</v>
      </c>
      <c r="I291" s="21" t="s">
        <v>13</v>
      </c>
    </row>
    <row r="292" spans="1:9" s="3" customFormat="1" ht="15" x14ac:dyDescent="0.2">
      <c r="A292" s="17" t="s">
        <v>22</v>
      </c>
      <c r="B292" s="20">
        <v>0</v>
      </c>
      <c r="C292" s="21">
        <v>0</v>
      </c>
      <c r="D292" s="20">
        <v>9</v>
      </c>
      <c r="E292" s="21">
        <v>0.24324324324324301</v>
      </c>
      <c r="F292" s="20" t="s">
        <v>13</v>
      </c>
      <c r="G292" s="21" t="s">
        <v>13</v>
      </c>
      <c r="H292" s="20" t="s">
        <v>13</v>
      </c>
      <c r="I292" s="21" t="s">
        <v>13</v>
      </c>
    </row>
    <row r="293" spans="1:9" s="3" customFormat="1" ht="15" x14ac:dyDescent="0.2">
      <c r="A293" s="30" t="s">
        <v>23</v>
      </c>
      <c r="B293" s="31">
        <v>1</v>
      </c>
      <c r="C293" s="32">
        <v>1</v>
      </c>
      <c r="D293" s="31">
        <v>28</v>
      </c>
      <c r="E293" s="32">
        <v>0.75675675675675702</v>
      </c>
      <c r="F293" s="31" t="s">
        <v>13</v>
      </c>
      <c r="G293" s="32" t="s">
        <v>13</v>
      </c>
      <c r="H293" s="31" t="s">
        <v>13</v>
      </c>
      <c r="I293" s="32" t="s">
        <v>13</v>
      </c>
    </row>
    <row r="294" spans="1:9" s="34" customFormat="1" ht="15" x14ac:dyDescent="0.2">
      <c r="A294" s="28" t="s">
        <v>43</v>
      </c>
      <c r="B294" s="33"/>
      <c r="C294" s="33"/>
      <c r="D294" s="33"/>
      <c r="E294" s="33"/>
      <c r="F294" s="33"/>
      <c r="G294" s="33"/>
      <c r="H294" s="33"/>
      <c r="I294" s="33"/>
    </row>
    <row r="295" spans="1:9" s="3" customFormat="1" ht="15" x14ac:dyDescent="0.2">
      <c r="A295" s="26" t="s">
        <v>12</v>
      </c>
      <c r="B295" s="27">
        <v>4</v>
      </c>
      <c r="C295" s="27"/>
      <c r="D295" s="27">
        <v>25</v>
      </c>
      <c r="E295" s="27"/>
      <c r="F295" s="27">
        <v>1</v>
      </c>
      <c r="G295" s="27"/>
      <c r="H295" s="27">
        <v>1</v>
      </c>
      <c r="I295" s="27"/>
    </row>
    <row r="296" spans="1:9" s="3" customFormat="1" ht="15" x14ac:dyDescent="0.2">
      <c r="A296" s="17" t="s">
        <v>18</v>
      </c>
      <c r="B296" s="20">
        <v>0</v>
      </c>
      <c r="C296" s="21">
        <v>0</v>
      </c>
      <c r="D296" s="20">
        <v>0</v>
      </c>
      <c r="E296" s="21">
        <v>0</v>
      </c>
      <c r="F296" s="20">
        <v>0</v>
      </c>
      <c r="G296" s="21">
        <v>0</v>
      </c>
      <c r="H296" s="20">
        <v>0</v>
      </c>
      <c r="I296" s="21">
        <v>0</v>
      </c>
    </row>
    <row r="297" spans="1:9" s="3" customFormat="1" ht="15" x14ac:dyDescent="0.2">
      <c r="A297" s="17" t="s">
        <v>19</v>
      </c>
      <c r="B297" s="20">
        <v>0</v>
      </c>
      <c r="C297" s="21">
        <v>0</v>
      </c>
      <c r="D297" s="20">
        <v>0</v>
      </c>
      <c r="E297" s="21">
        <v>0</v>
      </c>
      <c r="F297" s="20">
        <v>0</v>
      </c>
      <c r="G297" s="21">
        <v>0</v>
      </c>
      <c r="H297" s="20">
        <v>0</v>
      </c>
      <c r="I297" s="21">
        <v>0</v>
      </c>
    </row>
    <row r="298" spans="1:9" s="3" customFormat="1" ht="15" x14ac:dyDescent="0.2">
      <c r="A298" s="17" t="s">
        <v>20</v>
      </c>
      <c r="B298" s="20">
        <v>0</v>
      </c>
      <c r="C298" s="21">
        <v>0</v>
      </c>
      <c r="D298" s="20">
        <v>12</v>
      </c>
      <c r="E298" s="21">
        <v>0.48</v>
      </c>
      <c r="F298" s="20">
        <v>0</v>
      </c>
      <c r="G298" s="21">
        <v>0</v>
      </c>
      <c r="H298" s="20">
        <v>0</v>
      </c>
      <c r="I298" s="21">
        <v>0</v>
      </c>
    </row>
    <row r="299" spans="1:9" s="3" customFormat="1" ht="15" x14ac:dyDescent="0.2">
      <c r="A299" s="17" t="s">
        <v>21</v>
      </c>
      <c r="B299" s="20">
        <v>3</v>
      </c>
      <c r="C299" s="21">
        <v>0.75</v>
      </c>
      <c r="D299" s="20">
        <v>10</v>
      </c>
      <c r="E299" s="21">
        <v>0.4</v>
      </c>
      <c r="F299" s="20">
        <v>1</v>
      </c>
      <c r="G299" s="21">
        <v>1</v>
      </c>
      <c r="H299" s="20">
        <v>1</v>
      </c>
      <c r="I299" s="21">
        <v>1</v>
      </c>
    </row>
    <row r="300" spans="1:9" s="3" customFormat="1" ht="15" x14ac:dyDescent="0.2">
      <c r="A300" s="17" t="s">
        <v>22</v>
      </c>
      <c r="B300" s="20">
        <v>1</v>
      </c>
      <c r="C300" s="21">
        <v>0.25</v>
      </c>
      <c r="D300" s="20">
        <v>3</v>
      </c>
      <c r="E300" s="21">
        <v>0.12</v>
      </c>
      <c r="F300" s="20">
        <v>0</v>
      </c>
      <c r="G300" s="21">
        <v>0</v>
      </c>
      <c r="H300" s="20">
        <v>0</v>
      </c>
      <c r="I300" s="21">
        <v>0</v>
      </c>
    </row>
    <row r="301" spans="1:9" s="3" customFormat="1" ht="15" x14ac:dyDescent="0.2">
      <c r="A301" s="30" t="s">
        <v>23</v>
      </c>
      <c r="B301" s="31">
        <v>4</v>
      </c>
      <c r="C301" s="32">
        <v>1</v>
      </c>
      <c r="D301" s="31">
        <v>13</v>
      </c>
      <c r="E301" s="32">
        <v>0.52</v>
      </c>
      <c r="F301" s="31">
        <v>1</v>
      </c>
      <c r="G301" s="32">
        <v>1</v>
      </c>
      <c r="H301" s="31">
        <v>1</v>
      </c>
      <c r="I301" s="32">
        <v>1</v>
      </c>
    </row>
    <row r="302" spans="1:9" s="34" customFormat="1" ht="15" x14ac:dyDescent="0.2">
      <c r="A302" s="28" t="s">
        <v>44</v>
      </c>
      <c r="B302" s="33"/>
      <c r="C302" s="33"/>
      <c r="D302" s="33"/>
      <c r="E302" s="33"/>
      <c r="F302" s="33"/>
      <c r="G302" s="33"/>
      <c r="H302" s="33"/>
      <c r="I302" s="33"/>
    </row>
    <row r="303" spans="1:9" s="3" customFormat="1" ht="15" x14ac:dyDescent="0.2">
      <c r="A303" s="26" t="s">
        <v>12</v>
      </c>
      <c r="B303" s="27">
        <v>2</v>
      </c>
      <c r="C303" s="27"/>
      <c r="D303" s="27">
        <v>30</v>
      </c>
      <c r="E303" s="27"/>
      <c r="F303" s="27" t="s">
        <v>13</v>
      </c>
      <c r="G303" s="27"/>
      <c r="H303" s="27" t="s">
        <v>13</v>
      </c>
      <c r="I303" s="27"/>
    </row>
    <row r="304" spans="1:9" s="3" customFormat="1" ht="15" x14ac:dyDescent="0.2">
      <c r="A304" s="17" t="s">
        <v>18</v>
      </c>
      <c r="B304" s="20">
        <v>0</v>
      </c>
      <c r="C304" s="21">
        <v>0</v>
      </c>
      <c r="D304" s="20">
        <v>0</v>
      </c>
      <c r="E304" s="21">
        <v>0</v>
      </c>
      <c r="F304" s="20" t="s">
        <v>13</v>
      </c>
      <c r="G304" s="21" t="s">
        <v>13</v>
      </c>
      <c r="H304" s="20" t="s">
        <v>13</v>
      </c>
      <c r="I304" s="21" t="s">
        <v>13</v>
      </c>
    </row>
    <row r="305" spans="1:9" s="3" customFormat="1" ht="15" x14ac:dyDescent="0.2">
      <c r="A305" s="17" t="s">
        <v>19</v>
      </c>
      <c r="B305" s="20">
        <v>0</v>
      </c>
      <c r="C305" s="21">
        <v>0</v>
      </c>
      <c r="D305" s="20">
        <v>2</v>
      </c>
      <c r="E305" s="21">
        <v>6.6666666666666693E-2</v>
      </c>
      <c r="F305" s="20" t="s">
        <v>13</v>
      </c>
      <c r="G305" s="21" t="s">
        <v>13</v>
      </c>
      <c r="H305" s="20" t="s">
        <v>13</v>
      </c>
      <c r="I305" s="21" t="s">
        <v>13</v>
      </c>
    </row>
    <row r="306" spans="1:9" s="3" customFormat="1" ht="15" x14ac:dyDescent="0.2">
      <c r="A306" s="17" t="s">
        <v>20</v>
      </c>
      <c r="B306" s="20">
        <v>1</v>
      </c>
      <c r="C306" s="21">
        <v>0.5</v>
      </c>
      <c r="D306" s="20">
        <v>9</v>
      </c>
      <c r="E306" s="21">
        <v>0.3</v>
      </c>
      <c r="F306" s="20" t="s">
        <v>13</v>
      </c>
      <c r="G306" s="21" t="s">
        <v>13</v>
      </c>
      <c r="H306" s="20" t="s">
        <v>13</v>
      </c>
      <c r="I306" s="21" t="s">
        <v>13</v>
      </c>
    </row>
    <row r="307" spans="1:9" s="3" customFormat="1" ht="15" x14ac:dyDescent="0.2">
      <c r="A307" s="17" t="s">
        <v>21</v>
      </c>
      <c r="B307" s="20">
        <v>1</v>
      </c>
      <c r="C307" s="21">
        <v>0.5</v>
      </c>
      <c r="D307" s="20">
        <v>8</v>
      </c>
      <c r="E307" s="21">
        <v>0.266666666666667</v>
      </c>
      <c r="F307" s="20" t="s">
        <v>13</v>
      </c>
      <c r="G307" s="21" t="s">
        <v>13</v>
      </c>
      <c r="H307" s="20" t="s">
        <v>13</v>
      </c>
      <c r="I307" s="21" t="s">
        <v>13</v>
      </c>
    </row>
    <row r="308" spans="1:9" s="3" customFormat="1" ht="15" x14ac:dyDescent="0.2">
      <c r="A308" s="17" t="s">
        <v>22</v>
      </c>
      <c r="B308" s="20">
        <v>0</v>
      </c>
      <c r="C308" s="21">
        <v>0</v>
      </c>
      <c r="D308" s="20">
        <v>11</v>
      </c>
      <c r="E308" s="21">
        <v>0.36666666666666697</v>
      </c>
      <c r="F308" s="20" t="s">
        <v>13</v>
      </c>
      <c r="G308" s="21" t="s">
        <v>13</v>
      </c>
      <c r="H308" s="20" t="s">
        <v>13</v>
      </c>
      <c r="I308" s="21" t="s">
        <v>13</v>
      </c>
    </row>
    <row r="309" spans="1:9" s="3" customFormat="1" ht="15" x14ac:dyDescent="0.2">
      <c r="A309" s="30" t="s">
        <v>23</v>
      </c>
      <c r="B309" s="31">
        <v>1</v>
      </c>
      <c r="C309" s="32">
        <v>0.5</v>
      </c>
      <c r="D309" s="31">
        <v>19</v>
      </c>
      <c r="E309" s="32">
        <v>0.63333333333333297</v>
      </c>
      <c r="F309" s="31" t="s">
        <v>13</v>
      </c>
      <c r="G309" s="32" t="s">
        <v>13</v>
      </c>
      <c r="H309" s="31" t="s">
        <v>13</v>
      </c>
      <c r="I309" s="32" t="s">
        <v>13</v>
      </c>
    </row>
    <row r="310" spans="1:9" s="34" customFormat="1" ht="15" x14ac:dyDescent="0.2">
      <c r="A310" s="28" t="s">
        <v>45</v>
      </c>
      <c r="B310" s="33"/>
      <c r="C310" s="33"/>
      <c r="D310" s="33"/>
      <c r="E310" s="33"/>
      <c r="F310" s="33"/>
      <c r="G310" s="33"/>
      <c r="H310" s="33"/>
      <c r="I310" s="33"/>
    </row>
    <row r="311" spans="1:9" s="3" customFormat="1" ht="15" x14ac:dyDescent="0.2">
      <c r="A311" s="26" t="s">
        <v>12</v>
      </c>
      <c r="B311" s="27" t="s">
        <v>13</v>
      </c>
      <c r="C311" s="27"/>
      <c r="D311" s="27">
        <v>17</v>
      </c>
      <c r="E311" s="27"/>
      <c r="F311" s="27">
        <v>2</v>
      </c>
      <c r="G311" s="27"/>
      <c r="H311" s="27">
        <v>2</v>
      </c>
      <c r="I311" s="27"/>
    </row>
    <row r="312" spans="1:9" s="3" customFormat="1" ht="15" x14ac:dyDescent="0.2">
      <c r="A312" s="17" t="s">
        <v>18</v>
      </c>
      <c r="B312" s="20" t="s">
        <v>13</v>
      </c>
      <c r="C312" s="21" t="s">
        <v>13</v>
      </c>
      <c r="D312" s="20">
        <v>0</v>
      </c>
      <c r="E312" s="21">
        <v>0</v>
      </c>
      <c r="F312" s="20">
        <v>0</v>
      </c>
      <c r="G312" s="21">
        <v>0</v>
      </c>
      <c r="H312" s="20">
        <v>0</v>
      </c>
      <c r="I312" s="21">
        <v>0</v>
      </c>
    </row>
    <row r="313" spans="1:9" s="3" customFormat="1" ht="15" x14ac:dyDescent="0.2">
      <c r="A313" s="17" t="s">
        <v>19</v>
      </c>
      <c r="B313" s="20" t="s">
        <v>13</v>
      </c>
      <c r="C313" s="21" t="s">
        <v>13</v>
      </c>
      <c r="D313" s="20">
        <v>0</v>
      </c>
      <c r="E313" s="21">
        <v>0</v>
      </c>
      <c r="F313" s="20">
        <v>0</v>
      </c>
      <c r="G313" s="21">
        <v>0</v>
      </c>
      <c r="H313" s="20">
        <v>0</v>
      </c>
      <c r="I313" s="21">
        <v>0</v>
      </c>
    </row>
    <row r="314" spans="1:9" s="3" customFormat="1" ht="15" x14ac:dyDescent="0.2">
      <c r="A314" s="17" t="s">
        <v>20</v>
      </c>
      <c r="B314" s="20" t="s">
        <v>13</v>
      </c>
      <c r="C314" s="21" t="s">
        <v>13</v>
      </c>
      <c r="D314" s="20">
        <v>4</v>
      </c>
      <c r="E314" s="21">
        <v>0.23529411764705899</v>
      </c>
      <c r="F314" s="20">
        <v>0</v>
      </c>
      <c r="G314" s="21">
        <v>0</v>
      </c>
      <c r="H314" s="20">
        <v>1</v>
      </c>
      <c r="I314" s="21">
        <v>0.5</v>
      </c>
    </row>
    <row r="315" spans="1:9" s="3" customFormat="1" ht="15" x14ac:dyDescent="0.2">
      <c r="A315" s="17" t="s">
        <v>21</v>
      </c>
      <c r="B315" s="20" t="s">
        <v>13</v>
      </c>
      <c r="C315" s="21" t="s">
        <v>13</v>
      </c>
      <c r="D315" s="20">
        <v>6</v>
      </c>
      <c r="E315" s="21">
        <v>0.35294117647058798</v>
      </c>
      <c r="F315" s="20">
        <v>1</v>
      </c>
      <c r="G315" s="21">
        <v>0.5</v>
      </c>
      <c r="H315" s="20">
        <v>1</v>
      </c>
      <c r="I315" s="21">
        <v>0.5</v>
      </c>
    </row>
    <row r="316" spans="1:9" s="3" customFormat="1" ht="15" x14ac:dyDescent="0.2">
      <c r="A316" s="17" t="s">
        <v>22</v>
      </c>
      <c r="B316" s="20" t="s">
        <v>13</v>
      </c>
      <c r="C316" s="21" t="s">
        <v>13</v>
      </c>
      <c r="D316" s="20">
        <v>7</v>
      </c>
      <c r="E316" s="21">
        <v>0.41176470588235298</v>
      </c>
      <c r="F316" s="20">
        <v>1</v>
      </c>
      <c r="G316" s="21">
        <v>0.5</v>
      </c>
      <c r="H316" s="20">
        <v>0</v>
      </c>
      <c r="I316" s="21">
        <v>0</v>
      </c>
    </row>
    <row r="317" spans="1:9" s="3" customFormat="1" ht="15" x14ac:dyDescent="0.2">
      <c r="A317" s="30" t="s">
        <v>23</v>
      </c>
      <c r="B317" s="31" t="s">
        <v>13</v>
      </c>
      <c r="C317" s="32" t="s">
        <v>13</v>
      </c>
      <c r="D317" s="31">
        <v>13</v>
      </c>
      <c r="E317" s="32">
        <v>0.76470588235294101</v>
      </c>
      <c r="F317" s="31">
        <v>2</v>
      </c>
      <c r="G317" s="32">
        <v>1</v>
      </c>
      <c r="H317" s="31">
        <v>1</v>
      </c>
      <c r="I317" s="32">
        <v>0.5</v>
      </c>
    </row>
    <row r="318" spans="1:9" s="34" customFormat="1" ht="15" x14ac:dyDescent="0.2">
      <c r="A318" s="28" t="s">
        <v>46</v>
      </c>
      <c r="B318" s="33"/>
      <c r="C318" s="33"/>
      <c r="D318" s="33"/>
      <c r="E318" s="33"/>
      <c r="F318" s="33"/>
      <c r="G318" s="33"/>
      <c r="H318" s="33"/>
      <c r="I318" s="33"/>
    </row>
    <row r="319" spans="1:9" s="3" customFormat="1" ht="15" x14ac:dyDescent="0.2">
      <c r="A319" s="26" t="s">
        <v>12</v>
      </c>
      <c r="B319" s="27" t="s">
        <v>13</v>
      </c>
      <c r="C319" s="27"/>
      <c r="D319" s="27">
        <v>13</v>
      </c>
      <c r="E319" s="27"/>
      <c r="F319" s="27" t="s">
        <v>13</v>
      </c>
      <c r="G319" s="27"/>
      <c r="H319" s="27" t="s">
        <v>13</v>
      </c>
      <c r="I319" s="27"/>
    </row>
    <row r="320" spans="1:9" s="3" customFormat="1" ht="15" x14ac:dyDescent="0.2">
      <c r="A320" s="17" t="s">
        <v>18</v>
      </c>
      <c r="B320" s="20" t="s">
        <v>13</v>
      </c>
      <c r="C320" s="21" t="s">
        <v>13</v>
      </c>
      <c r="D320" s="20">
        <v>0</v>
      </c>
      <c r="E320" s="21">
        <v>0</v>
      </c>
      <c r="F320" s="20" t="s">
        <v>13</v>
      </c>
      <c r="G320" s="21" t="s">
        <v>13</v>
      </c>
      <c r="H320" s="20" t="s">
        <v>13</v>
      </c>
      <c r="I320" s="21" t="s">
        <v>13</v>
      </c>
    </row>
    <row r="321" spans="1:9" s="3" customFormat="1" ht="15" x14ac:dyDescent="0.2">
      <c r="A321" s="17" t="s">
        <v>19</v>
      </c>
      <c r="B321" s="20" t="s">
        <v>13</v>
      </c>
      <c r="C321" s="21" t="s">
        <v>13</v>
      </c>
      <c r="D321" s="20">
        <v>1</v>
      </c>
      <c r="E321" s="21">
        <v>7.69230769230769E-2</v>
      </c>
      <c r="F321" s="20" t="s">
        <v>13</v>
      </c>
      <c r="G321" s="21" t="s">
        <v>13</v>
      </c>
      <c r="H321" s="20" t="s">
        <v>13</v>
      </c>
      <c r="I321" s="21" t="s">
        <v>13</v>
      </c>
    </row>
    <row r="322" spans="1:9" s="3" customFormat="1" ht="15" x14ac:dyDescent="0.2">
      <c r="A322" s="17" t="s">
        <v>20</v>
      </c>
      <c r="B322" s="20" t="s">
        <v>13</v>
      </c>
      <c r="C322" s="21" t="s">
        <v>13</v>
      </c>
      <c r="D322" s="20">
        <v>3</v>
      </c>
      <c r="E322" s="21">
        <v>0.230769230769231</v>
      </c>
      <c r="F322" s="20" t="s">
        <v>13</v>
      </c>
      <c r="G322" s="21" t="s">
        <v>13</v>
      </c>
      <c r="H322" s="20" t="s">
        <v>13</v>
      </c>
      <c r="I322" s="21" t="s">
        <v>13</v>
      </c>
    </row>
    <row r="323" spans="1:9" s="3" customFormat="1" ht="15" x14ac:dyDescent="0.2">
      <c r="A323" s="17" t="s">
        <v>21</v>
      </c>
      <c r="B323" s="20" t="s">
        <v>13</v>
      </c>
      <c r="C323" s="21" t="s">
        <v>13</v>
      </c>
      <c r="D323" s="20">
        <v>3</v>
      </c>
      <c r="E323" s="21">
        <v>0.230769230769231</v>
      </c>
      <c r="F323" s="20" t="s">
        <v>13</v>
      </c>
      <c r="G323" s="21" t="s">
        <v>13</v>
      </c>
      <c r="H323" s="20" t="s">
        <v>13</v>
      </c>
      <c r="I323" s="21" t="s">
        <v>13</v>
      </c>
    </row>
    <row r="324" spans="1:9" s="3" customFormat="1" ht="15" x14ac:dyDescent="0.2">
      <c r="A324" s="17" t="s">
        <v>22</v>
      </c>
      <c r="B324" s="20" t="s">
        <v>13</v>
      </c>
      <c r="C324" s="21" t="s">
        <v>13</v>
      </c>
      <c r="D324" s="20">
        <v>6</v>
      </c>
      <c r="E324" s="21">
        <v>0.46153846153846201</v>
      </c>
      <c r="F324" s="20" t="s">
        <v>13</v>
      </c>
      <c r="G324" s="21" t="s">
        <v>13</v>
      </c>
      <c r="H324" s="20" t="s">
        <v>13</v>
      </c>
      <c r="I324" s="21" t="s">
        <v>13</v>
      </c>
    </row>
    <row r="325" spans="1:9" s="3" customFormat="1" ht="15" x14ac:dyDescent="0.2">
      <c r="A325" s="30" t="s">
        <v>23</v>
      </c>
      <c r="B325" s="31" t="s">
        <v>13</v>
      </c>
      <c r="C325" s="32" t="s">
        <v>13</v>
      </c>
      <c r="D325" s="31">
        <v>9</v>
      </c>
      <c r="E325" s="32">
        <v>0.69230769230769196</v>
      </c>
      <c r="F325" s="31" t="s">
        <v>13</v>
      </c>
      <c r="G325" s="32" t="s">
        <v>13</v>
      </c>
      <c r="H325" s="31" t="s">
        <v>13</v>
      </c>
      <c r="I325" s="32" t="s">
        <v>13</v>
      </c>
    </row>
    <row r="326" spans="1:9" s="34" customFormat="1" ht="15" x14ac:dyDescent="0.2">
      <c r="A326" s="28" t="s">
        <v>47</v>
      </c>
      <c r="B326" s="33"/>
      <c r="C326" s="33"/>
      <c r="D326" s="33"/>
      <c r="E326" s="33"/>
      <c r="F326" s="33"/>
      <c r="G326" s="33"/>
      <c r="H326" s="33"/>
      <c r="I326" s="33"/>
    </row>
    <row r="327" spans="1:9" s="3" customFormat="1" ht="15" x14ac:dyDescent="0.2">
      <c r="A327" s="26" t="s">
        <v>12</v>
      </c>
      <c r="B327" s="27" t="s">
        <v>13</v>
      </c>
      <c r="C327" s="27"/>
      <c r="D327" s="27">
        <v>5</v>
      </c>
      <c r="E327" s="27"/>
      <c r="F327" s="27" t="s">
        <v>13</v>
      </c>
      <c r="G327" s="27"/>
      <c r="H327" s="27">
        <v>1</v>
      </c>
      <c r="I327" s="27"/>
    </row>
    <row r="328" spans="1:9" s="3" customFormat="1" ht="15" x14ac:dyDescent="0.2">
      <c r="A328" s="17" t="s">
        <v>18</v>
      </c>
      <c r="B328" s="20" t="s">
        <v>13</v>
      </c>
      <c r="C328" s="21" t="s">
        <v>13</v>
      </c>
      <c r="D328" s="20">
        <v>0</v>
      </c>
      <c r="E328" s="21">
        <v>0</v>
      </c>
      <c r="F328" s="20" t="s">
        <v>13</v>
      </c>
      <c r="G328" s="21" t="s">
        <v>13</v>
      </c>
      <c r="H328" s="20">
        <v>0</v>
      </c>
      <c r="I328" s="21">
        <v>0</v>
      </c>
    </row>
    <row r="329" spans="1:9" s="3" customFormat="1" ht="15" x14ac:dyDescent="0.2">
      <c r="A329" s="17" t="s">
        <v>19</v>
      </c>
      <c r="B329" s="20" t="s">
        <v>13</v>
      </c>
      <c r="C329" s="21" t="s">
        <v>13</v>
      </c>
      <c r="D329" s="20">
        <v>0</v>
      </c>
      <c r="E329" s="21">
        <v>0</v>
      </c>
      <c r="F329" s="20" t="s">
        <v>13</v>
      </c>
      <c r="G329" s="21" t="s">
        <v>13</v>
      </c>
      <c r="H329" s="20">
        <v>0</v>
      </c>
      <c r="I329" s="21">
        <v>0</v>
      </c>
    </row>
    <row r="330" spans="1:9" s="3" customFormat="1" ht="15" x14ac:dyDescent="0.2">
      <c r="A330" s="17" t="s">
        <v>20</v>
      </c>
      <c r="B330" s="20" t="s">
        <v>13</v>
      </c>
      <c r="C330" s="21" t="s">
        <v>13</v>
      </c>
      <c r="D330" s="20">
        <v>1</v>
      </c>
      <c r="E330" s="21">
        <v>0.2</v>
      </c>
      <c r="F330" s="20" t="s">
        <v>13</v>
      </c>
      <c r="G330" s="21" t="s">
        <v>13</v>
      </c>
      <c r="H330" s="20">
        <v>0</v>
      </c>
      <c r="I330" s="21">
        <v>0</v>
      </c>
    </row>
    <row r="331" spans="1:9" s="3" customFormat="1" ht="15" x14ac:dyDescent="0.2">
      <c r="A331" s="17" t="s">
        <v>21</v>
      </c>
      <c r="B331" s="20" t="s">
        <v>13</v>
      </c>
      <c r="C331" s="21" t="s">
        <v>13</v>
      </c>
      <c r="D331" s="20">
        <v>4</v>
      </c>
      <c r="E331" s="21">
        <v>0.8</v>
      </c>
      <c r="F331" s="20" t="s">
        <v>13</v>
      </c>
      <c r="G331" s="21" t="s">
        <v>13</v>
      </c>
      <c r="H331" s="20">
        <v>1</v>
      </c>
      <c r="I331" s="21">
        <v>1</v>
      </c>
    </row>
    <row r="332" spans="1:9" s="3" customFormat="1" ht="15" x14ac:dyDescent="0.2">
      <c r="A332" s="17" t="s">
        <v>22</v>
      </c>
      <c r="B332" s="20" t="s">
        <v>13</v>
      </c>
      <c r="C332" s="21" t="s">
        <v>13</v>
      </c>
      <c r="D332" s="20">
        <v>0</v>
      </c>
      <c r="E332" s="21">
        <v>0</v>
      </c>
      <c r="F332" s="20" t="s">
        <v>13</v>
      </c>
      <c r="G332" s="21" t="s">
        <v>13</v>
      </c>
      <c r="H332" s="20">
        <v>0</v>
      </c>
      <c r="I332" s="21">
        <v>0</v>
      </c>
    </row>
    <row r="333" spans="1:9" s="3" customFormat="1" ht="15" x14ac:dyDescent="0.2">
      <c r="A333" s="30" t="s">
        <v>23</v>
      </c>
      <c r="B333" s="31" t="s">
        <v>13</v>
      </c>
      <c r="C333" s="32" t="s">
        <v>13</v>
      </c>
      <c r="D333" s="31">
        <v>4</v>
      </c>
      <c r="E333" s="32">
        <v>0.8</v>
      </c>
      <c r="F333" s="31" t="s">
        <v>13</v>
      </c>
      <c r="G333" s="32" t="s">
        <v>13</v>
      </c>
      <c r="H333" s="31">
        <v>1</v>
      </c>
      <c r="I333" s="32">
        <v>1</v>
      </c>
    </row>
    <row r="334" spans="1:9" s="34" customFormat="1" ht="15" x14ac:dyDescent="0.2">
      <c r="A334" s="28" t="s">
        <v>48</v>
      </c>
      <c r="B334" s="33"/>
      <c r="C334" s="33"/>
      <c r="D334" s="33"/>
      <c r="E334" s="33"/>
      <c r="F334" s="33"/>
      <c r="G334" s="33"/>
      <c r="H334" s="33"/>
      <c r="I334" s="33"/>
    </row>
    <row r="335" spans="1:9" s="3" customFormat="1" ht="15" x14ac:dyDescent="0.2">
      <c r="A335" s="26" t="s">
        <v>12</v>
      </c>
      <c r="B335" s="27" t="s">
        <v>13</v>
      </c>
      <c r="C335" s="27"/>
      <c r="D335" s="27">
        <v>1</v>
      </c>
      <c r="E335" s="27"/>
      <c r="F335" s="27" t="s">
        <v>13</v>
      </c>
      <c r="G335" s="27"/>
      <c r="H335" s="27">
        <v>1</v>
      </c>
      <c r="I335" s="27"/>
    </row>
    <row r="336" spans="1:9" s="3" customFormat="1" ht="15" x14ac:dyDescent="0.2">
      <c r="A336" s="17" t="s">
        <v>18</v>
      </c>
      <c r="B336" s="20" t="s">
        <v>13</v>
      </c>
      <c r="C336" s="21" t="s">
        <v>13</v>
      </c>
      <c r="D336" s="20">
        <v>0</v>
      </c>
      <c r="E336" s="21">
        <v>0</v>
      </c>
      <c r="F336" s="20" t="s">
        <v>13</v>
      </c>
      <c r="G336" s="21" t="s">
        <v>13</v>
      </c>
      <c r="H336" s="20">
        <v>0</v>
      </c>
      <c r="I336" s="21">
        <v>0</v>
      </c>
    </row>
    <row r="337" spans="1:9" s="3" customFormat="1" ht="15" x14ac:dyDescent="0.2">
      <c r="A337" s="17" t="s">
        <v>19</v>
      </c>
      <c r="B337" s="20" t="s">
        <v>13</v>
      </c>
      <c r="C337" s="21" t="s">
        <v>13</v>
      </c>
      <c r="D337" s="20">
        <v>0</v>
      </c>
      <c r="E337" s="21">
        <v>0</v>
      </c>
      <c r="F337" s="20" t="s">
        <v>13</v>
      </c>
      <c r="G337" s="21" t="s">
        <v>13</v>
      </c>
      <c r="H337" s="20">
        <v>0</v>
      </c>
      <c r="I337" s="21">
        <v>0</v>
      </c>
    </row>
    <row r="338" spans="1:9" s="3" customFormat="1" ht="15" x14ac:dyDescent="0.2">
      <c r="A338" s="17" t="s">
        <v>20</v>
      </c>
      <c r="B338" s="20" t="s">
        <v>13</v>
      </c>
      <c r="C338" s="21" t="s">
        <v>13</v>
      </c>
      <c r="D338" s="20">
        <v>1</v>
      </c>
      <c r="E338" s="21">
        <v>1</v>
      </c>
      <c r="F338" s="20" t="s">
        <v>13</v>
      </c>
      <c r="G338" s="21" t="s">
        <v>13</v>
      </c>
      <c r="H338" s="20">
        <v>0</v>
      </c>
      <c r="I338" s="21">
        <v>0</v>
      </c>
    </row>
    <row r="339" spans="1:9" s="3" customFormat="1" ht="15" x14ac:dyDescent="0.2">
      <c r="A339" s="17" t="s">
        <v>21</v>
      </c>
      <c r="B339" s="20" t="s">
        <v>13</v>
      </c>
      <c r="C339" s="21" t="s">
        <v>13</v>
      </c>
      <c r="D339" s="20">
        <v>0</v>
      </c>
      <c r="E339" s="21">
        <v>0</v>
      </c>
      <c r="F339" s="20" t="s">
        <v>13</v>
      </c>
      <c r="G339" s="21" t="s">
        <v>13</v>
      </c>
      <c r="H339" s="20">
        <v>1</v>
      </c>
      <c r="I339" s="21">
        <v>1</v>
      </c>
    </row>
    <row r="340" spans="1:9" s="3" customFormat="1" ht="15" x14ac:dyDescent="0.2">
      <c r="A340" s="17" t="s">
        <v>22</v>
      </c>
      <c r="B340" s="20" t="s">
        <v>13</v>
      </c>
      <c r="C340" s="21" t="s">
        <v>13</v>
      </c>
      <c r="D340" s="20">
        <v>0</v>
      </c>
      <c r="E340" s="21">
        <v>0</v>
      </c>
      <c r="F340" s="20" t="s">
        <v>13</v>
      </c>
      <c r="G340" s="21" t="s">
        <v>13</v>
      </c>
      <c r="H340" s="20">
        <v>0</v>
      </c>
      <c r="I340" s="21">
        <v>0</v>
      </c>
    </row>
    <row r="341" spans="1:9" s="3" customFormat="1" ht="15" x14ac:dyDescent="0.2">
      <c r="A341" s="30" t="s">
        <v>23</v>
      </c>
      <c r="B341" s="31" t="s">
        <v>13</v>
      </c>
      <c r="C341" s="32" t="s">
        <v>13</v>
      </c>
      <c r="D341" s="31">
        <v>0</v>
      </c>
      <c r="E341" s="32">
        <v>0</v>
      </c>
      <c r="F341" s="31" t="s">
        <v>13</v>
      </c>
      <c r="G341" s="32" t="s">
        <v>13</v>
      </c>
      <c r="H341" s="31">
        <v>1</v>
      </c>
      <c r="I341" s="32">
        <v>1</v>
      </c>
    </row>
    <row r="342" spans="1:9" s="34" customFormat="1" ht="15" x14ac:dyDescent="0.2">
      <c r="A342" s="28" t="s">
        <v>49</v>
      </c>
      <c r="B342" s="33"/>
      <c r="C342" s="33"/>
      <c r="D342" s="33"/>
      <c r="E342" s="33"/>
      <c r="F342" s="33"/>
      <c r="G342" s="33"/>
      <c r="H342" s="33"/>
      <c r="I342" s="33"/>
    </row>
    <row r="343" spans="1:9" s="3" customFormat="1" ht="15" x14ac:dyDescent="0.2">
      <c r="A343" s="26" t="s">
        <v>12</v>
      </c>
      <c r="B343" s="27">
        <v>1</v>
      </c>
      <c r="C343" s="27"/>
      <c r="D343" s="27">
        <v>9</v>
      </c>
      <c r="E343" s="27"/>
      <c r="F343" s="27">
        <v>2</v>
      </c>
      <c r="G343" s="27"/>
      <c r="H343" s="27">
        <v>1</v>
      </c>
      <c r="I343" s="27"/>
    </row>
    <row r="344" spans="1:9" s="3" customFormat="1" ht="15" x14ac:dyDescent="0.2">
      <c r="A344" s="17" t="s">
        <v>18</v>
      </c>
      <c r="B344" s="20">
        <v>0</v>
      </c>
      <c r="C344" s="21">
        <v>0</v>
      </c>
      <c r="D344" s="20">
        <v>0</v>
      </c>
      <c r="E344" s="21">
        <v>0</v>
      </c>
      <c r="F344" s="20">
        <v>0</v>
      </c>
      <c r="G344" s="21">
        <v>0</v>
      </c>
      <c r="H344" s="20">
        <v>0</v>
      </c>
      <c r="I344" s="21">
        <v>0</v>
      </c>
    </row>
    <row r="345" spans="1:9" s="3" customFormat="1" ht="15" x14ac:dyDescent="0.2">
      <c r="A345" s="17" t="s">
        <v>19</v>
      </c>
      <c r="B345" s="20">
        <v>0</v>
      </c>
      <c r="C345" s="21">
        <v>0</v>
      </c>
      <c r="D345" s="20">
        <v>0</v>
      </c>
      <c r="E345" s="21">
        <v>0</v>
      </c>
      <c r="F345" s="20">
        <v>0</v>
      </c>
      <c r="G345" s="21">
        <v>0</v>
      </c>
      <c r="H345" s="20">
        <v>0</v>
      </c>
      <c r="I345" s="21">
        <v>0</v>
      </c>
    </row>
    <row r="346" spans="1:9" s="3" customFormat="1" ht="15" x14ac:dyDescent="0.2">
      <c r="A346" s="17" t="s">
        <v>20</v>
      </c>
      <c r="B346" s="20">
        <v>1</v>
      </c>
      <c r="C346" s="21">
        <v>1</v>
      </c>
      <c r="D346" s="20">
        <v>3</v>
      </c>
      <c r="E346" s="21">
        <v>0.33333333333333298</v>
      </c>
      <c r="F346" s="20">
        <v>0</v>
      </c>
      <c r="G346" s="21">
        <v>0</v>
      </c>
      <c r="H346" s="20">
        <v>0</v>
      </c>
      <c r="I346" s="21">
        <v>0</v>
      </c>
    </row>
    <row r="347" spans="1:9" s="3" customFormat="1" ht="15" x14ac:dyDescent="0.2">
      <c r="A347" s="17" t="s">
        <v>21</v>
      </c>
      <c r="B347" s="20">
        <v>0</v>
      </c>
      <c r="C347" s="21">
        <v>0</v>
      </c>
      <c r="D347" s="20">
        <v>3</v>
      </c>
      <c r="E347" s="21">
        <v>0.33333333333333298</v>
      </c>
      <c r="F347" s="20">
        <v>2</v>
      </c>
      <c r="G347" s="21">
        <v>1</v>
      </c>
      <c r="H347" s="20">
        <v>1</v>
      </c>
      <c r="I347" s="21">
        <v>1</v>
      </c>
    </row>
    <row r="348" spans="1:9" s="3" customFormat="1" ht="15" x14ac:dyDescent="0.2">
      <c r="A348" s="17" t="s">
        <v>22</v>
      </c>
      <c r="B348" s="20">
        <v>0</v>
      </c>
      <c r="C348" s="21">
        <v>0</v>
      </c>
      <c r="D348" s="20">
        <v>3</v>
      </c>
      <c r="E348" s="21">
        <v>0.33333333333333298</v>
      </c>
      <c r="F348" s="20">
        <v>0</v>
      </c>
      <c r="G348" s="21">
        <v>0</v>
      </c>
      <c r="H348" s="20">
        <v>0</v>
      </c>
      <c r="I348" s="21">
        <v>0</v>
      </c>
    </row>
    <row r="349" spans="1:9" s="3" customFormat="1" ht="15" x14ac:dyDescent="0.2">
      <c r="A349" s="30" t="s">
        <v>23</v>
      </c>
      <c r="B349" s="31">
        <v>0</v>
      </c>
      <c r="C349" s="32">
        <v>0</v>
      </c>
      <c r="D349" s="31">
        <v>6</v>
      </c>
      <c r="E349" s="32">
        <v>0.66666666666666696</v>
      </c>
      <c r="F349" s="31">
        <v>2</v>
      </c>
      <c r="G349" s="32">
        <v>1</v>
      </c>
      <c r="H349" s="31">
        <v>1</v>
      </c>
      <c r="I349" s="32">
        <v>1</v>
      </c>
    </row>
    <row r="350" spans="1:9" s="34" customFormat="1" ht="15" x14ac:dyDescent="0.2">
      <c r="A350" s="28" t="s">
        <v>50</v>
      </c>
      <c r="B350" s="33"/>
      <c r="C350" s="33"/>
      <c r="D350" s="33"/>
      <c r="E350" s="33"/>
      <c r="F350" s="33"/>
      <c r="G350" s="33"/>
      <c r="H350" s="33"/>
      <c r="I350" s="33"/>
    </row>
    <row r="351" spans="1:9" s="3" customFormat="1" ht="15" x14ac:dyDescent="0.2">
      <c r="A351" s="26" t="s">
        <v>12</v>
      </c>
      <c r="B351" s="27" t="s">
        <v>13</v>
      </c>
      <c r="C351" s="27"/>
      <c r="D351" s="27">
        <v>12</v>
      </c>
      <c r="E351" s="27"/>
      <c r="F351" s="27">
        <v>1</v>
      </c>
      <c r="G351" s="27"/>
      <c r="H351" s="27">
        <v>1</v>
      </c>
      <c r="I351" s="27"/>
    </row>
    <row r="352" spans="1:9" s="3" customFormat="1" ht="15" x14ac:dyDescent="0.2">
      <c r="A352" s="17" t="s">
        <v>18</v>
      </c>
      <c r="B352" s="20" t="s">
        <v>13</v>
      </c>
      <c r="C352" s="21" t="s">
        <v>13</v>
      </c>
      <c r="D352" s="20">
        <v>0</v>
      </c>
      <c r="E352" s="21">
        <v>0</v>
      </c>
      <c r="F352" s="20">
        <v>0</v>
      </c>
      <c r="G352" s="21">
        <v>0</v>
      </c>
      <c r="H352" s="20">
        <v>0</v>
      </c>
      <c r="I352" s="21">
        <v>0</v>
      </c>
    </row>
    <row r="353" spans="1:9" s="3" customFormat="1" ht="15" x14ac:dyDescent="0.2">
      <c r="A353" s="17" t="s">
        <v>19</v>
      </c>
      <c r="B353" s="20" t="s">
        <v>13</v>
      </c>
      <c r="C353" s="21" t="s">
        <v>13</v>
      </c>
      <c r="D353" s="20">
        <v>0</v>
      </c>
      <c r="E353" s="21">
        <v>0</v>
      </c>
      <c r="F353" s="20">
        <v>0</v>
      </c>
      <c r="G353" s="21">
        <v>0</v>
      </c>
      <c r="H353" s="20">
        <v>0</v>
      </c>
      <c r="I353" s="21">
        <v>0</v>
      </c>
    </row>
    <row r="354" spans="1:9" s="3" customFormat="1" ht="15" x14ac:dyDescent="0.2">
      <c r="A354" s="17" t="s">
        <v>20</v>
      </c>
      <c r="B354" s="20" t="s">
        <v>13</v>
      </c>
      <c r="C354" s="21" t="s">
        <v>13</v>
      </c>
      <c r="D354" s="20">
        <v>2</v>
      </c>
      <c r="E354" s="21">
        <v>0.16666666666666699</v>
      </c>
      <c r="F354" s="20">
        <v>0</v>
      </c>
      <c r="G354" s="21">
        <v>0</v>
      </c>
      <c r="H354" s="20">
        <v>0</v>
      </c>
      <c r="I354" s="21">
        <v>0</v>
      </c>
    </row>
    <row r="355" spans="1:9" s="3" customFormat="1" ht="15" x14ac:dyDescent="0.2">
      <c r="A355" s="17" t="s">
        <v>21</v>
      </c>
      <c r="B355" s="20" t="s">
        <v>13</v>
      </c>
      <c r="C355" s="21" t="s">
        <v>13</v>
      </c>
      <c r="D355" s="20">
        <v>6</v>
      </c>
      <c r="E355" s="21">
        <v>0.5</v>
      </c>
      <c r="F355" s="20">
        <v>0</v>
      </c>
      <c r="G355" s="21">
        <v>0</v>
      </c>
      <c r="H355" s="20">
        <v>1</v>
      </c>
      <c r="I355" s="21">
        <v>1</v>
      </c>
    </row>
    <row r="356" spans="1:9" s="3" customFormat="1" ht="15" x14ac:dyDescent="0.2">
      <c r="A356" s="17" t="s">
        <v>22</v>
      </c>
      <c r="B356" s="20" t="s">
        <v>13</v>
      </c>
      <c r="C356" s="21" t="s">
        <v>13</v>
      </c>
      <c r="D356" s="20">
        <v>4</v>
      </c>
      <c r="E356" s="21">
        <v>0.33333333333333298</v>
      </c>
      <c r="F356" s="20">
        <v>1</v>
      </c>
      <c r="G356" s="21">
        <v>1</v>
      </c>
      <c r="H356" s="20">
        <v>0</v>
      </c>
      <c r="I356" s="21">
        <v>0</v>
      </c>
    </row>
    <row r="357" spans="1:9" s="3" customFormat="1" ht="15" x14ac:dyDescent="0.2">
      <c r="A357" s="30" t="s">
        <v>23</v>
      </c>
      <c r="B357" s="31" t="s">
        <v>13</v>
      </c>
      <c r="C357" s="32" t="s">
        <v>13</v>
      </c>
      <c r="D357" s="31">
        <v>10</v>
      </c>
      <c r="E357" s="32">
        <v>0.83333333333333304</v>
      </c>
      <c r="F357" s="31">
        <v>1</v>
      </c>
      <c r="G357" s="32">
        <v>1</v>
      </c>
      <c r="H357" s="31">
        <v>1</v>
      </c>
      <c r="I357" s="32">
        <v>1</v>
      </c>
    </row>
    <row r="358" spans="1:9" s="34" customFormat="1" ht="15" x14ac:dyDescent="0.2">
      <c r="A358" s="28" t="s">
        <v>51</v>
      </c>
      <c r="B358" s="33"/>
      <c r="C358" s="33"/>
      <c r="D358" s="33"/>
      <c r="E358" s="33"/>
      <c r="F358" s="33"/>
      <c r="G358" s="33"/>
      <c r="H358" s="33"/>
      <c r="I358" s="33"/>
    </row>
    <row r="359" spans="1:9" s="3" customFormat="1" ht="15" x14ac:dyDescent="0.2">
      <c r="A359" s="26" t="s">
        <v>12</v>
      </c>
      <c r="B359" s="27">
        <v>1</v>
      </c>
      <c r="C359" s="27"/>
      <c r="D359" s="27" t="s">
        <v>13</v>
      </c>
      <c r="E359" s="27"/>
      <c r="F359" s="27">
        <v>4</v>
      </c>
      <c r="G359" s="27"/>
      <c r="H359" s="27">
        <v>1</v>
      </c>
      <c r="I359" s="27"/>
    </row>
    <row r="360" spans="1:9" s="3" customFormat="1" ht="15" x14ac:dyDescent="0.2">
      <c r="A360" s="17" t="s">
        <v>18</v>
      </c>
      <c r="B360" s="20">
        <v>0</v>
      </c>
      <c r="C360" s="21">
        <v>0</v>
      </c>
      <c r="D360" s="20" t="s">
        <v>13</v>
      </c>
      <c r="E360" s="21" t="s">
        <v>13</v>
      </c>
      <c r="F360" s="20">
        <v>0</v>
      </c>
      <c r="G360" s="21">
        <v>0</v>
      </c>
      <c r="H360" s="20">
        <v>0</v>
      </c>
      <c r="I360" s="21">
        <v>0</v>
      </c>
    </row>
    <row r="361" spans="1:9" s="3" customFormat="1" ht="15" x14ac:dyDescent="0.2">
      <c r="A361" s="17" t="s">
        <v>19</v>
      </c>
      <c r="B361" s="20">
        <v>0</v>
      </c>
      <c r="C361" s="21">
        <v>0</v>
      </c>
      <c r="D361" s="20" t="s">
        <v>13</v>
      </c>
      <c r="E361" s="21" t="s">
        <v>13</v>
      </c>
      <c r="F361" s="20">
        <v>0</v>
      </c>
      <c r="G361" s="21">
        <v>0</v>
      </c>
      <c r="H361" s="20">
        <v>0</v>
      </c>
      <c r="I361" s="21">
        <v>0</v>
      </c>
    </row>
    <row r="362" spans="1:9" s="3" customFormat="1" ht="15" x14ac:dyDescent="0.2">
      <c r="A362" s="17" t="s">
        <v>20</v>
      </c>
      <c r="B362" s="20">
        <v>1</v>
      </c>
      <c r="C362" s="21">
        <v>1</v>
      </c>
      <c r="D362" s="20" t="s">
        <v>13</v>
      </c>
      <c r="E362" s="21" t="s">
        <v>13</v>
      </c>
      <c r="F362" s="20">
        <v>1</v>
      </c>
      <c r="G362" s="21">
        <v>0.25</v>
      </c>
      <c r="H362" s="20">
        <v>0</v>
      </c>
      <c r="I362" s="21">
        <v>0</v>
      </c>
    </row>
    <row r="363" spans="1:9" s="3" customFormat="1" ht="15" x14ac:dyDescent="0.2">
      <c r="A363" s="17" t="s">
        <v>21</v>
      </c>
      <c r="B363" s="20">
        <v>0</v>
      </c>
      <c r="C363" s="21">
        <v>0</v>
      </c>
      <c r="D363" s="20" t="s">
        <v>13</v>
      </c>
      <c r="E363" s="21" t="s">
        <v>13</v>
      </c>
      <c r="F363" s="20">
        <v>1</v>
      </c>
      <c r="G363" s="21">
        <v>0.25</v>
      </c>
      <c r="H363" s="20">
        <v>0</v>
      </c>
      <c r="I363" s="21">
        <v>0</v>
      </c>
    </row>
    <row r="364" spans="1:9" s="3" customFormat="1" ht="15" x14ac:dyDescent="0.2">
      <c r="A364" s="17" t="s">
        <v>22</v>
      </c>
      <c r="B364" s="20">
        <v>0</v>
      </c>
      <c r="C364" s="21">
        <v>0</v>
      </c>
      <c r="D364" s="20" t="s">
        <v>13</v>
      </c>
      <c r="E364" s="21" t="s">
        <v>13</v>
      </c>
      <c r="F364" s="20">
        <v>2</v>
      </c>
      <c r="G364" s="21">
        <v>0.5</v>
      </c>
      <c r="H364" s="20">
        <v>1</v>
      </c>
      <c r="I364" s="21">
        <v>1</v>
      </c>
    </row>
    <row r="365" spans="1:9" s="3" customFormat="1" ht="15" x14ac:dyDescent="0.2">
      <c r="A365" s="30" t="s">
        <v>23</v>
      </c>
      <c r="B365" s="31">
        <v>0</v>
      </c>
      <c r="C365" s="32">
        <v>0</v>
      </c>
      <c r="D365" s="31" t="s">
        <v>13</v>
      </c>
      <c r="E365" s="32" t="s">
        <v>13</v>
      </c>
      <c r="F365" s="31">
        <v>3</v>
      </c>
      <c r="G365" s="32">
        <v>0.75</v>
      </c>
      <c r="H365" s="31">
        <v>1</v>
      </c>
      <c r="I365" s="32">
        <v>1</v>
      </c>
    </row>
    <row r="366" spans="1:9" s="34" customFormat="1" ht="15" x14ac:dyDescent="0.2">
      <c r="A366" s="28" t="s">
        <v>52</v>
      </c>
      <c r="B366" s="33"/>
      <c r="C366" s="33"/>
      <c r="D366" s="33"/>
      <c r="E366" s="33"/>
      <c r="F366" s="33"/>
      <c r="G366" s="33"/>
      <c r="H366" s="33"/>
      <c r="I366" s="33"/>
    </row>
    <row r="367" spans="1:9" s="3" customFormat="1" ht="15" x14ac:dyDescent="0.2">
      <c r="A367" s="26" t="s">
        <v>12</v>
      </c>
      <c r="B367" s="27" t="s">
        <v>13</v>
      </c>
      <c r="C367" s="27"/>
      <c r="D367" s="27">
        <v>5</v>
      </c>
      <c r="E367" s="27"/>
      <c r="F367" s="27" t="s">
        <v>13</v>
      </c>
      <c r="G367" s="27"/>
      <c r="H367" s="27">
        <v>1</v>
      </c>
      <c r="I367" s="27"/>
    </row>
    <row r="368" spans="1:9" s="3" customFormat="1" ht="15" x14ac:dyDescent="0.2">
      <c r="A368" s="17" t="s">
        <v>18</v>
      </c>
      <c r="B368" s="20" t="s">
        <v>13</v>
      </c>
      <c r="C368" s="21" t="s">
        <v>13</v>
      </c>
      <c r="D368" s="20">
        <v>0</v>
      </c>
      <c r="E368" s="21">
        <v>0</v>
      </c>
      <c r="F368" s="20" t="s">
        <v>13</v>
      </c>
      <c r="G368" s="21" t="s">
        <v>13</v>
      </c>
      <c r="H368" s="20">
        <v>0</v>
      </c>
      <c r="I368" s="21">
        <v>0</v>
      </c>
    </row>
    <row r="369" spans="1:9" s="3" customFormat="1" ht="15" x14ac:dyDescent="0.2">
      <c r="A369" s="17" t="s">
        <v>19</v>
      </c>
      <c r="B369" s="20" t="s">
        <v>13</v>
      </c>
      <c r="C369" s="21" t="s">
        <v>13</v>
      </c>
      <c r="D369" s="20">
        <v>0</v>
      </c>
      <c r="E369" s="21">
        <v>0</v>
      </c>
      <c r="F369" s="20" t="s">
        <v>13</v>
      </c>
      <c r="G369" s="21" t="s">
        <v>13</v>
      </c>
      <c r="H369" s="20">
        <v>0</v>
      </c>
      <c r="I369" s="21">
        <v>0</v>
      </c>
    </row>
    <row r="370" spans="1:9" s="3" customFormat="1" ht="15" x14ac:dyDescent="0.2">
      <c r="A370" s="17" t="s">
        <v>20</v>
      </c>
      <c r="B370" s="20" t="s">
        <v>13</v>
      </c>
      <c r="C370" s="21" t="s">
        <v>13</v>
      </c>
      <c r="D370" s="20">
        <v>1</v>
      </c>
      <c r="E370" s="21">
        <v>0.2</v>
      </c>
      <c r="F370" s="20" t="s">
        <v>13</v>
      </c>
      <c r="G370" s="21" t="s">
        <v>13</v>
      </c>
      <c r="H370" s="20">
        <v>0</v>
      </c>
      <c r="I370" s="21">
        <v>0</v>
      </c>
    </row>
    <row r="371" spans="1:9" s="3" customFormat="1" ht="15" x14ac:dyDescent="0.2">
      <c r="A371" s="17" t="s">
        <v>21</v>
      </c>
      <c r="B371" s="20" t="s">
        <v>13</v>
      </c>
      <c r="C371" s="21" t="s">
        <v>13</v>
      </c>
      <c r="D371" s="20">
        <v>2</v>
      </c>
      <c r="E371" s="21">
        <v>0.4</v>
      </c>
      <c r="F371" s="20" t="s">
        <v>13</v>
      </c>
      <c r="G371" s="21" t="s">
        <v>13</v>
      </c>
      <c r="H371" s="20">
        <v>1</v>
      </c>
      <c r="I371" s="21">
        <v>1</v>
      </c>
    </row>
    <row r="372" spans="1:9" s="3" customFormat="1" ht="15" x14ac:dyDescent="0.2">
      <c r="A372" s="17" t="s">
        <v>22</v>
      </c>
      <c r="B372" s="20" t="s">
        <v>13</v>
      </c>
      <c r="C372" s="21" t="s">
        <v>13</v>
      </c>
      <c r="D372" s="20">
        <v>2</v>
      </c>
      <c r="E372" s="21">
        <v>0.4</v>
      </c>
      <c r="F372" s="20" t="s">
        <v>13</v>
      </c>
      <c r="G372" s="21" t="s">
        <v>13</v>
      </c>
      <c r="H372" s="20">
        <v>0</v>
      </c>
      <c r="I372" s="21">
        <v>0</v>
      </c>
    </row>
    <row r="373" spans="1:9" s="3" customFormat="1" ht="15" x14ac:dyDescent="0.2">
      <c r="A373" s="30" t="s">
        <v>23</v>
      </c>
      <c r="B373" s="31" t="s">
        <v>13</v>
      </c>
      <c r="C373" s="32" t="s">
        <v>13</v>
      </c>
      <c r="D373" s="31">
        <v>4</v>
      </c>
      <c r="E373" s="32">
        <v>0.8</v>
      </c>
      <c r="F373" s="31" t="s">
        <v>13</v>
      </c>
      <c r="G373" s="32" t="s">
        <v>13</v>
      </c>
      <c r="H373" s="31">
        <v>1</v>
      </c>
      <c r="I373" s="32">
        <v>1</v>
      </c>
    </row>
    <row r="374" spans="1:9" s="34" customFormat="1" ht="15" x14ac:dyDescent="0.2">
      <c r="A374" s="28" t="s">
        <v>53</v>
      </c>
      <c r="B374" s="33"/>
      <c r="C374" s="33"/>
      <c r="D374" s="33"/>
      <c r="E374" s="33"/>
      <c r="F374" s="33"/>
      <c r="G374" s="33"/>
      <c r="H374" s="33"/>
      <c r="I374" s="33"/>
    </row>
    <row r="375" spans="1:9" s="3" customFormat="1" ht="15" x14ac:dyDescent="0.2">
      <c r="A375" s="26" t="s">
        <v>12</v>
      </c>
      <c r="B375" s="27">
        <v>1</v>
      </c>
      <c r="C375" s="27"/>
      <c r="D375" s="27" t="s">
        <v>13</v>
      </c>
      <c r="E375" s="27"/>
      <c r="F375" s="27" t="s">
        <v>13</v>
      </c>
      <c r="G375" s="27"/>
      <c r="H375" s="27" t="s">
        <v>13</v>
      </c>
      <c r="I375" s="27"/>
    </row>
    <row r="376" spans="1:9" s="3" customFormat="1" ht="15" x14ac:dyDescent="0.2">
      <c r="A376" s="17" t="s">
        <v>18</v>
      </c>
      <c r="B376" s="20">
        <v>0</v>
      </c>
      <c r="C376" s="21">
        <v>0</v>
      </c>
      <c r="D376" s="20" t="s">
        <v>13</v>
      </c>
      <c r="E376" s="21" t="s">
        <v>13</v>
      </c>
      <c r="F376" s="20" t="s">
        <v>13</v>
      </c>
      <c r="G376" s="21" t="s">
        <v>13</v>
      </c>
      <c r="H376" s="20" t="s">
        <v>13</v>
      </c>
      <c r="I376" s="21" t="s">
        <v>13</v>
      </c>
    </row>
    <row r="377" spans="1:9" s="3" customFormat="1" ht="15" x14ac:dyDescent="0.2">
      <c r="A377" s="17" t="s">
        <v>19</v>
      </c>
      <c r="B377" s="20">
        <v>0</v>
      </c>
      <c r="C377" s="21">
        <v>0</v>
      </c>
      <c r="D377" s="20" t="s">
        <v>13</v>
      </c>
      <c r="E377" s="21" t="s">
        <v>13</v>
      </c>
      <c r="F377" s="20" t="s">
        <v>13</v>
      </c>
      <c r="G377" s="21" t="s">
        <v>13</v>
      </c>
      <c r="H377" s="20" t="s">
        <v>13</v>
      </c>
      <c r="I377" s="21" t="s">
        <v>13</v>
      </c>
    </row>
    <row r="378" spans="1:9" s="3" customFormat="1" ht="15" x14ac:dyDescent="0.2">
      <c r="A378" s="17" t="s">
        <v>20</v>
      </c>
      <c r="B378" s="20">
        <v>0</v>
      </c>
      <c r="C378" s="21">
        <v>0</v>
      </c>
      <c r="D378" s="20" t="s">
        <v>13</v>
      </c>
      <c r="E378" s="21" t="s">
        <v>13</v>
      </c>
      <c r="F378" s="20" t="s">
        <v>13</v>
      </c>
      <c r="G378" s="21" t="s">
        <v>13</v>
      </c>
      <c r="H378" s="20" t="s">
        <v>13</v>
      </c>
      <c r="I378" s="21" t="s">
        <v>13</v>
      </c>
    </row>
    <row r="379" spans="1:9" s="3" customFormat="1" ht="15" x14ac:dyDescent="0.2">
      <c r="A379" s="17" t="s">
        <v>21</v>
      </c>
      <c r="B379" s="20">
        <v>1</v>
      </c>
      <c r="C379" s="21">
        <v>1</v>
      </c>
      <c r="D379" s="20" t="s">
        <v>13</v>
      </c>
      <c r="E379" s="21" t="s">
        <v>13</v>
      </c>
      <c r="F379" s="20" t="s">
        <v>13</v>
      </c>
      <c r="G379" s="21" t="s">
        <v>13</v>
      </c>
      <c r="H379" s="20" t="s">
        <v>13</v>
      </c>
      <c r="I379" s="21" t="s">
        <v>13</v>
      </c>
    </row>
    <row r="380" spans="1:9" s="3" customFormat="1" ht="15" x14ac:dyDescent="0.2">
      <c r="A380" s="17" t="s">
        <v>22</v>
      </c>
      <c r="B380" s="20">
        <v>0</v>
      </c>
      <c r="C380" s="21">
        <v>0</v>
      </c>
      <c r="D380" s="20" t="s">
        <v>13</v>
      </c>
      <c r="E380" s="21" t="s">
        <v>13</v>
      </c>
      <c r="F380" s="20" t="s">
        <v>13</v>
      </c>
      <c r="G380" s="21" t="s">
        <v>13</v>
      </c>
      <c r="H380" s="20" t="s">
        <v>13</v>
      </c>
      <c r="I380" s="21" t="s">
        <v>13</v>
      </c>
    </row>
    <row r="381" spans="1:9" s="3" customFormat="1" ht="15" x14ac:dyDescent="0.2">
      <c r="A381" s="30" t="s">
        <v>23</v>
      </c>
      <c r="B381" s="31">
        <v>1</v>
      </c>
      <c r="C381" s="32">
        <v>1</v>
      </c>
      <c r="D381" s="31" t="s">
        <v>13</v>
      </c>
      <c r="E381" s="32" t="s">
        <v>13</v>
      </c>
      <c r="F381" s="31" t="s">
        <v>13</v>
      </c>
      <c r="G381" s="32" t="s">
        <v>13</v>
      </c>
      <c r="H381" s="31" t="s">
        <v>13</v>
      </c>
      <c r="I381" s="32" t="s">
        <v>13</v>
      </c>
    </row>
    <row r="382" spans="1:9" s="34" customFormat="1" ht="15" x14ac:dyDescent="0.2">
      <c r="A382" s="28" t="s">
        <v>54</v>
      </c>
      <c r="B382" s="33"/>
      <c r="C382" s="33"/>
      <c r="D382" s="33"/>
      <c r="E382" s="33"/>
      <c r="F382" s="33"/>
      <c r="G382" s="33"/>
      <c r="H382" s="33"/>
      <c r="I382" s="33"/>
    </row>
    <row r="383" spans="1:9" s="3" customFormat="1" ht="15" x14ac:dyDescent="0.2">
      <c r="A383" s="26" t="s">
        <v>12</v>
      </c>
      <c r="B383" s="27" t="s">
        <v>13</v>
      </c>
      <c r="C383" s="27"/>
      <c r="D383" s="27">
        <v>3</v>
      </c>
      <c r="E383" s="27"/>
      <c r="F383" s="27" t="s">
        <v>13</v>
      </c>
      <c r="G383" s="27"/>
      <c r="H383" s="27" t="s">
        <v>13</v>
      </c>
      <c r="I383" s="27"/>
    </row>
    <row r="384" spans="1:9" s="3" customFormat="1" ht="15" x14ac:dyDescent="0.2">
      <c r="A384" s="17" t="s">
        <v>18</v>
      </c>
      <c r="B384" s="20" t="s">
        <v>13</v>
      </c>
      <c r="C384" s="21" t="s">
        <v>13</v>
      </c>
      <c r="D384" s="20">
        <v>0</v>
      </c>
      <c r="E384" s="21">
        <v>0</v>
      </c>
      <c r="F384" s="20" t="s">
        <v>13</v>
      </c>
      <c r="G384" s="21" t="s">
        <v>13</v>
      </c>
      <c r="H384" s="20" t="s">
        <v>13</v>
      </c>
      <c r="I384" s="21" t="s">
        <v>13</v>
      </c>
    </row>
    <row r="385" spans="1:9" s="3" customFormat="1" ht="15" x14ac:dyDescent="0.2">
      <c r="A385" s="17" t="s">
        <v>19</v>
      </c>
      <c r="B385" s="20" t="s">
        <v>13</v>
      </c>
      <c r="C385" s="21" t="s">
        <v>13</v>
      </c>
      <c r="D385" s="20">
        <v>0</v>
      </c>
      <c r="E385" s="21">
        <v>0</v>
      </c>
      <c r="F385" s="20" t="s">
        <v>13</v>
      </c>
      <c r="G385" s="21" t="s">
        <v>13</v>
      </c>
      <c r="H385" s="20" t="s">
        <v>13</v>
      </c>
      <c r="I385" s="21" t="s">
        <v>13</v>
      </c>
    </row>
    <row r="386" spans="1:9" s="3" customFormat="1" ht="15" x14ac:dyDescent="0.2">
      <c r="A386" s="17" t="s">
        <v>20</v>
      </c>
      <c r="B386" s="20" t="s">
        <v>13</v>
      </c>
      <c r="C386" s="21" t="s">
        <v>13</v>
      </c>
      <c r="D386" s="20">
        <v>0</v>
      </c>
      <c r="E386" s="21">
        <v>0</v>
      </c>
      <c r="F386" s="20" t="s">
        <v>13</v>
      </c>
      <c r="G386" s="21" t="s">
        <v>13</v>
      </c>
      <c r="H386" s="20" t="s">
        <v>13</v>
      </c>
      <c r="I386" s="21" t="s">
        <v>13</v>
      </c>
    </row>
    <row r="387" spans="1:9" s="3" customFormat="1" ht="15" x14ac:dyDescent="0.2">
      <c r="A387" s="17" t="s">
        <v>21</v>
      </c>
      <c r="B387" s="20" t="s">
        <v>13</v>
      </c>
      <c r="C387" s="21" t="s">
        <v>13</v>
      </c>
      <c r="D387" s="20">
        <v>2</v>
      </c>
      <c r="E387" s="21">
        <v>0.66666666666666696</v>
      </c>
      <c r="F387" s="20" t="s">
        <v>13</v>
      </c>
      <c r="G387" s="21" t="s">
        <v>13</v>
      </c>
      <c r="H387" s="20" t="s">
        <v>13</v>
      </c>
      <c r="I387" s="21" t="s">
        <v>13</v>
      </c>
    </row>
    <row r="388" spans="1:9" s="3" customFormat="1" ht="15" x14ac:dyDescent="0.2">
      <c r="A388" s="17" t="s">
        <v>22</v>
      </c>
      <c r="B388" s="20" t="s">
        <v>13</v>
      </c>
      <c r="C388" s="21" t="s">
        <v>13</v>
      </c>
      <c r="D388" s="20">
        <v>1</v>
      </c>
      <c r="E388" s="21">
        <v>0.33333333333333298</v>
      </c>
      <c r="F388" s="20" t="s">
        <v>13</v>
      </c>
      <c r="G388" s="21" t="s">
        <v>13</v>
      </c>
      <c r="H388" s="20" t="s">
        <v>13</v>
      </c>
      <c r="I388" s="21" t="s">
        <v>13</v>
      </c>
    </row>
    <row r="389" spans="1:9" s="3" customFormat="1" ht="15" x14ac:dyDescent="0.2">
      <c r="A389" s="30" t="s">
        <v>23</v>
      </c>
      <c r="B389" s="31" t="s">
        <v>13</v>
      </c>
      <c r="C389" s="32" t="s">
        <v>13</v>
      </c>
      <c r="D389" s="31">
        <v>3</v>
      </c>
      <c r="E389" s="32">
        <v>1</v>
      </c>
      <c r="F389" s="31" t="s">
        <v>13</v>
      </c>
      <c r="G389" s="32" t="s">
        <v>13</v>
      </c>
      <c r="H389" s="31" t="s">
        <v>13</v>
      </c>
      <c r="I389" s="32" t="s">
        <v>13</v>
      </c>
    </row>
    <row r="390" spans="1:9" s="34" customFormat="1" ht="15" x14ac:dyDescent="0.2">
      <c r="A390" s="28" t="s">
        <v>55</v>
      </c>
      <c r="B390" s="33"/>
      <c r="C390" s="33"/>
      <c r="D390" s="33"/>
      <c r="E390" s="33"/>
      <c r="F390" s="33"/>
      <c r="G390" s="33"/>
      <c r="H390" s="33"/>
      <c r="I390" s="33"/>
    </row>
    <row r="391" spans="1:9" s="3" customFormat="1" ht="15" x14ac:dyDescent="0.2">
      <c r="A391" s="26" t="s">
        <v>12</v>
      </c>
      <c r="B391" s="27" t="s">
        <v>13</v>
      </c>
      <c r="C391" s="27"/>
      <c r="D391" s="27">
        <v>4</v>
      </c>
      <c r="E391" s="27"/>
      <c r="F391" s="27" t="s">
        <v>13</v>
      </c>
      <c r="G391" s="27"/>
      <c r="H391" s="27">
        <v>2</v>
      </c>
      <c r="I391" s="27"/>
    </row>
    <row r="392" spans="1:9" s="3" customFormat="1" ht="15" x14ac:dyDescent="0.2">
      <c r="A392" s="17" t="s">
        <v>18</v>
      </c>
      <c r="B392" s="20" t="s">
        <v>13</v>
      </c>
      <c r="C392" s="21" t="s">
        <v>13</v>
      </c>
      <c r="D392" s="20">
        <v>0</v>
      </c>
      <c r="E392" s="21">
        <v>0</v>
      </c>
      <c r="F392" s="20" t="s">
        <v>13</v>
      </c>
      <c r="G392" s="21" t="s">
        <v>13</v>
      </c>
      <c r="H392" s="20">
        <v>0</v>
      </c>
      <c r="I392" s="21">
        <v>0</v>
      </c>
    </row>
    <row r="393" spans="1:9" s="3" customFormat="1" ht="15" x14ac:dyDescent="0.2">
      <c r="A393" s="17" t="s">
        <v>19</v>
      </c>
      <c r="B393" s="20" t="s">
        <v>13</v>
      </c>
      <c r="C393" s="21" t="s">
        <v>13</v>
      </c>
      <c r="D393" s="20">
        <v>0</v>
      </c>
      <c r="E393" s="21">
        <v>0</v>
      </c>
      <c r="F393" s="20" t="s">
        <v>13</v>
      </c>
      <c r="G393" s="21" t="s">
        <v>13</v>
      </c>
      <c r="H393" s="20">
        <v>0</v>
      </c>
      <c r="I393" s="21">
        <v>0</v>
      </c>
    </row>
    <row r="394" spans="1:9" s="3" customFormat="1" ht="15" x14ac:dyDescent="0.2">
      <c r="A394" s="17" t="s">
        <v>20</v>
      </c>
      <c r="B394" s="20" t="s">
        <v>13</v>
      </c>
      <c r="C394" s="21" t="s">
        <v>13</v>
      </c>
      <c r="D394" s="20">
        <v>1</v>
      </c>
      <c r="E394" s="21">
        <v>0.25</v>
      </c>
      <c r="F394" s="20" t="s">
        <v>13</v>
      </c>
      <c r="G394" s="21" t="s">
        <v>13</v>
      </c>
      <c r="H394" s="20">
        <v>0</v>
      </c>
      <c r="I394" s="21">
        <v>0</v>
      </c>
    </row>
    <row r="395" spans="1:9" s="3" customFormat="1" ht="15" x14ac:dyDescent="0.2">
      <c r="A395" s="17" t="s">
        <v>21</v>
      </c>
      <c r="B395" s="20" t="s">
        <v>13</v>
      </c>
      <c r="C395" s="21" t="s">
        <v>13</v>
      </c>
      <c r="D395" s="20">
        <v>1</v>
      </c>
      <c r="E395" s="21">
        <v>0.25</v>
      </c>
      <c r="F395" s="20" t="s">
        <v>13</v>
      </c>
      <c r="G395" s="21" t="s">
        <v>13</v>
      </c>
      <c r="H395" s="20">
        <v>1</v>
      </c>
      <c r="I395" s="21">
        <v>0.5</v>
      </c>
    </row>
    <row r="396" spans="1:9" s="3" customFormat="1" ht="15" x14ac:dyDescent="0.2">
      <c r="A396" s="17" t="s">
        <v>22</v>
      </c>
      <c r="B396" s="20" t="s">
        <v>13</v>
      </c>
      <c r="C396" s="21" t="s">
        <v>13</v>
      </c>
      <c r="D396" s="20">
        <v>2</v>
      </c>
      <c r="E396" s="21">
        <v>0.5</v>
      </c>
      <c r="F396" s="20" t="s">
        <v>13</v>
      </c>
      <c r="G396" s="21" t="s">
        <v>13</v>
      </c>
      <c r="H396" s="20">
        <v>1</v>
      </c>
      <c r="I396" s="21">
        <v>0.5</v>
      </c>
    </row>
    <row r="397" spans="1:9" s="3" customFormat="1" ht="15" x14ac:dyDescent="0.2">
      <c r="A397" s="30" t="s">
        <v>23</v>
      </c>
      <c r="B397" s="31" t="s">
        <v>13</v>
      </c>
      <c r="C397" s="32" t="s">
        <v>13</v>
      </c>
      <c r="D397" s="31">
        <v>3</v>
      </c>
      <c r="E397" s="32">
        <v>0.75</v>
      </c>
      <c r="F397" s="31" t="s">
        <v>13</v>
      </c>
      <c r="G397" s="32" t="s">
        <v>13</v>
      </c>
      <c r="H397" s="31">
        <v>2</v>
      </c>
      <c r="I397" s="32">
        <v>1</v>
      </c>
    </row>
    <row r="398" spans="1:9" s="34" customFormat="1" ht="15" x14ac:dyDescent="0.2">
      <c r="A398" s="28" t="s">
        <v>56</v>
      </c>
      <c r="B398" s="33"/>
      <c r="C398" s="33"/>
      <c r="D398" s="33"/>
      <c r="E398" s="33"/>
      <c r="F398" s="33"/>
      <c r="G398" s="33"/>
      <c r="H398" s="33"/>
      <c r="I398" s="33"/>
    </row>
    <row r="399" spans="1:9" s="3" customFormat="1" ht="15" x14ac:dyDescent="0.2">
      <c r="A399" s="26" t="s">
        <v>12</v>
      </c>
      <c r="B399" s="27">
        <v>1</v>
      </c>
      <c r="C399" s="27"/>
      <c r="D399" s="27" t="s">
        <v>13</v>
      </c>
      <c r="E399" s="27"/>
      <c r="F399" s="27">
        <v>1</v>
      </c>
      <c r="G399" s="27"/>
      <c r="H399" s="27">
        <v>1</v>
      </c>
      <c r="I399" s="27"/>
    </row>
    <row r="400" spans="1:9" s="3" customFormat="1" ht="15" x14ac:dyDescent="0.2">
      <c r="A400" s="17" t="s">
        <v>18</v>
      </c>
      <c r="B400" s="20">
        <v>0</v>
      </c>
      <c r="C400" s="21">
        <v>0</v>
      </c>
      <c r="D400" s="20" t="s">
        <v>13</v>
      </c>
      <c r="E400" s="21" t="s">
        <v>13</v>
      </c>
      <c r="F400" s="20">
        <v>0</v>
      </c>
      <c r="G400" s="21">
        <v>0</v>
      </c>
      <c r="H400" s="20">
        <v>0</v>
      </c>
      <c r="I400" s="21">
        <v>0</v>
      </c>
    </row>
    <row r="401" spans="1:9" s="3" customFormat="1" ht="15" x14ac:dyDescent="0.2">
      <c r="A401" s="17" t="s">
        <v>19</v>
      </c>
      <c r="B401" s="20">
        <v>0</v>
      </c>
      <c r="C401" s="21">
        <v>0</v>
      </c>
      <c r="D401" s="20" t="s">
        <v>13</v>
      </c>
      <c r="E401" s="21" t="s">
        <v>13</v>
      </c>
      <c r="F401" s="20">
        <v>0</v>
      </c>
      <c r="G401" s="21">
        <v>0</v>
      </c>
      <c r="H401" s="20">
        <v>0</v>
      </c>
      <c r="I401" s="21">
        <v>0</v>
      </c>
    </row>
    <row r="402" spans="1:9" s="3" customFormat="1" ht="15" x14ac:dyDescent="0.2">
      <c r="A402" s="17" t="s">
        <v>20</v>
      </c>
      <c r="B402" s="20">
        <v>1</v>
      </c>
      <c r="C402" s="21">
        <v>1</v>
      </c>
      <c r="D402" s="20" t="s">
        <v>13</v>
      </c>
      <c r="E402" s="21" t="s">
        <v>13</v>
      </c>
      <c r="F402" s="20">
        <v>0</v>
      </c>
      <c r="G402" s="21">
        <v>0</v>
      </c>
      <c r="H402" s="20">
        <v>0</v>
      </c>
      <c r="I402" s="21">
        <v>0</v>
      </c>
    </row>
    <row r="403" spans="1:9" s="3" customFormat="1" ht="15" x14ac:dyDescent="0.2">
      <c r="A403" s="17" t="s">
        <v>21</v>
      </c>
      <c r="B403" s="20">
        <v>0</v>
      </c>
      <c r="C403" s="21">
        <v>0</v>
      </c>
      <c r="D403" s="20" t="s">
        <v>13</v>
      </c>
      <c r="E403" s="21" t="s">
        <v>13</v>
      </c>
      <c r="F403" s="20">
        <v>1</v>
      </c>
      <c r="G403" s="21">
        <v>1</v>
      </c>
      <c r="H403" s="20">
        <v>1</v>
      </c>
      <c r="I403" s="21">
        <v>1</v>
      </c>
    </row>
    <row r="404" spans="1:9" s="3" customFormat="1" ht="15" x14ac:dyDescent="0.2">
      <c r="A404" s="17" t="s">
        <v>22</v>
      </c>
      <c r="B404" s="20">
        <v>0</v>
      </c>
      <c r="C404" s="21">
        <v>0</v>
      </c>
      <c r="D404" s="20" t="s">
        <v>13</v>
      </c>
      <c r="E404" s="21" t="s">
        <v>13</v>
      </c>
      <c r="F404" s="20">
        <v>0</v>
      </c>
      <c r="G404" s="21">
        <v>0</v>
      </c>
      <c r="H404" s="20">
        <v>0</v>
      </c>
      <c r="I404" s="21">
        <v>0</v>
      </c>
    </row>
    <row r="405" spans="1:9" s="3" customFormat="1" ht="15" x14ac:dyDescent="0.2">
      <c r="A405" s="30" t="s">
        <v>23</v>
      </c>
      <c r="B405" s="31">
        <v>0</v>
      </c>
      <c r="C405" s="32">
        <v>0</v>
      </c>
      <c r="D405" s="31" t="s">
        <v>13</v>
      </c>
      <c r="E405" s="32" t="s">
        <v>13</v>
      </c>
      <c r="F405" s="31">
        <v>1</v>
      </c>
      <c r="G405" s="32">
        <v>1</v>
      </c>
      <c r="H405" s="31">
        <v>1</v>
      </c>
      <c r="I405" s="32">
        <v>1</v>
      </c>
    </row>
    <row r="406" spans="1:9" s="34" customFormat="1" ht="15" x14ac:dyDescent="0.2">
      <c r="A406" s="28" t="s">
        <v>57</v>
      </c>
      <c r="B406" s="33"/>
      <c r="C406" s="33"/>
      <c r="D406" s="33"/>
      <c r="E406" s="33"/>
      <c r="F406" s="33"/>
      <c r="G406" s="33"/>
      <c r="H406" s="33"/>
      <c r="I406" s="33"/>
    </row>
    <row r="407" spans="1:9" s="3" customFormat="1" ht="15" x14ac:dyDescent="0.2">
      <c r="A407" s="26" t="s">
        <v>12</v>
      </c>
      <c r="B407" s="27" t="s">
        <v>13</v>
      </c>
      <c r="C407" s="27"/>
      <c r="D407" s="27">
        <v>2</v>
      </c>
      <c r="E407" s="27"/>
      <c r="F407" s="27" t="s">
        <v>13</v>
      </c>
      <c r="G407" s="27"/>
      <c r="H407" s="27">
        <v>1</v>
      </c>
      <c r="I407" s="27"/>
    </row>
    <row r="408" spans="1:9" s="3" customFormat="1" ht="15" x14ac:dyDescent="0.2">
      <c r="A408" s="17" t="s">
        <v>18</v>
      </c>
      <c r="B408" s="20" t="s">
        <v>13</v>
      </c>
      <c r="C408" s="21" t="s">
        <v>13</v>
      </c>
      <c r="D408" s="20">
        <v>0</v>
      </c>
      <c r="E408" s="21">
        <v>0</v>
      </c>
      <c r="F408" s="20" t="s">
        <v>13</v>
      </c>
      <c r="G408" s="21" t="s">
        <v>13</v>
      </c>
      <c r="H408" s="20">
        <v>0</v>
      </c>
      <c r="I408" s="21">
        <v>0</v>
      </c>
    </row>
    <row r="409" spans="1:9" s="3" customFormat="1" ht="15" x14ac:dyDescent="0.2">
      <c r="A409" s="17" t="s">
        <v>19</v>
      </c>
      <c r="B409" s="20" t="s">
        <v>13</v>
      </c>
      <c r="C409" s="21" t="s">
        <v>13</v>
      </c>
      <c r="D409" s="20">
        <v>0</v>
      </c>
      <c r="E409" s="21">
        <v>0</v>
      </c>
      <c r="F409" s="20" t="s">
        <v>13</v>
      </c>
      <c r="G409" s="21" t="s">
        <v>13</v>
      </c>
      <c r="H409" s="20">
        <v>0</v>
      </c>
      <c r="I409" s="21">
        <v>0</v>
      </c>
    </row>
    <row r="410" spans="1:9" s="3" customFormat="1" ht="15" x14ac:dyDescent="0.2">
      <c r="A410" s="17" t="s">
        <v>20</v>
      </c>
      <c r="B410" s="20" t="s">
        <v>13</v>
      </c>
      <c r="C410" s="21" t="s">
        <v>13</v>
      </c>
      <c r="D410" s="20">
        <v>1</v>
      </c>
      <c r="E410" s="21">
        <v>0.5</v>
      </c>
      <c r="F410" s="20" t="s">
        <v>13</v>
      </c>
      <c r="G410" s="21" t="s">
        <v>13</v>
      </c>
      <c r="H410" s="20">
        <v>0</v>
      </c>
      <c r="I410" s="21">
        <v>0</v>
      </c>
    </row>
    <row r="411" spans="1:9" s="3" customFormat="1" ht="15" x14ac:dyDescent="0.2">
      <c r="A411" s="17" t="s">
        <v>21</v>
      </c>
      <c r="B411" s="20" t="s">
        <v>13</v>
      </c>
      <c r="C411" s="21" t="s">
        <v>13</v>
      </c>
      <c r="D411" s="20">
        <v>1</v>
      </c>
      <c r="E411" s="21">
        <v>0.5</v>
      </c>
      <c r="F411" s="20" t="s">
        <v>13</v>
      </c>
      <c r="G411" s="21" t="s">
        <v>13</v>
      </c>
      <c r="H411" s="20">
        <v>0</v>
      </c>
      <c r="I411" s="21">
        <v>0</v>
      </c>
    </row>
    <row r="412" spans="1:9" s="3" customFormat="1" ht="15" x14ac:dyDescent="0.2">
      <c r="A412" s="17" t="s">
        <v>22</v>
      </c>
      <c r="B412" s="20" t="s">
        <v>13</v>
      </c>
      <c r="C412" s="21" t="s">
        <v>13</v>
      </c>
      <c r="D412" s="20">
        <v>0</v>
      </c>
      <c r="E412" s="21">
        <v>0</v>
      </c>
      <c r="F412" s="20" t="s">
        <v>13</v>
      </c>
      <c r="G412" s="21" t="s">
        <v>13</v>
      </c>
      <c r="H412" s="20">
        <v>1</v>
      </c>
      <c r="I412" s="21">
        <v>1</v>
      </c>
    </row>
    <row r="413" spans="1:9" s="3" customFormat="1" ht="15" x14ac:dyDescent="0.2">
      <c r="A413" s="30" t="s">
        <v>23</v>
      </c>
      <c r="B413" s="31" t="s">
        <v>13</v>
      </c>
      <c r="C413" s="32" t="s">
        <v>13</v>
      </c>
      <c r="D413" s="31">
        <v>1</v>
      </c>
      <c r="E413" s="32">
        <v>0.5</v>
      </c>
      <c r="F413" s="31" t="s">
        <v>13</v>
      </c>
      <c r="G413" s="32" t="s">
        <v>13</v>
      </c>
      <c r="H413" s="31">
        <v>1</v>
      </c>
      <c r="I413" s="32">
        <v>1</v>
      </c>
    </row>
    <row r="414" spans="1:9" s="34" customFormat="1" ht="15" x14ac:dyDescent="0.2">
      <c r="A414" s="28" t="s">
        <v>58</v>
      </c>
      <c r="B414" s="33"/>
      <c r="C414" s="33"/>
      <c r="D414" s="33"/>
      <c r="E414" s="33"/>
      <c r="F414" s="33"/>
      <c r="G414" s="33"/>
      <c r="H414" s="33"/>
      <c r="I414" s="33"/>
    </row>
    <row r="415" spans="1:9" s="3" customFormat="1" ht="15" x14ac:dyDescent="0.2">
      <c r="A415" s="26" t="s">
        <v>12</v>
      </c>
      <c r="B415" s="27" t="s">
        <v>13</v>
      </c>
      <c r="C415" s="27"/>
      <c r="D415" s="27">
        <v>7</v>
      </c>
      <c r="E415" s="27"/>
      <c r="F415" s="27">
        <v>1</v>
      </c>
      <c r="G415" s="27"/>
      <c r="H415" s="27">
        <v>2</v>
      </c>
      <c r="I415" s="27"/>
    </row>
    <row r="416" spans="1:9" s="3" customFormat="1" ht="15" x14ac:dyDescent="0.2">
      <c r="A416" s="17" t="s">
        <v>18</v>
      </c>
      <c r="B416" s="20" t="s">
        <v>13</v>
      </c>
      <c r="C416" s="21" t="s">
        <v>13</v>
      </c>
      <c r="D416" s="20">
        <v>0</v>
      </c>
      <c r="E416" s="21">
        <v>0</v>
      </c>
      <c r="F416" s="20">
        <v>0</v>
      </c>
      <c r="G416" s="21">
        <v>0</v>
      </c>
      <c r="H416" s="20">
        <v>0</v>
      </c>
      <c r="I416" s="21">
        <v>0</v>
      </c>
    </row>
    <row r="417" spans="1:9" s="3" customFormat="1" ht="15" x14ac:dyDescent="0.2">
      <c r="A417" s="17" t="s">
        <v>19</v>
      </c>
      <c r="B417" s="20" t="s">
        <v>13</v>
      </c>
      <c r="C417" s="21" t="s">
        <v>13</v>
      </c>
      <c r="D417" s="20">
        <v>0</v>
      </c>
      <c r="E417" s="21">
        <v>0</v>
      </c>
      <c r="F417" s="20">
        <v>0</v>
      </c>
      <c r="G417" s="21">
        <v>0</v>
      </c>
      <c r="H417" s="20">
        <v>0</v>
      </c>
      <c r="I417" s="21">
        <v>0</v>
      </c>
    </row>
    <row r="418" spans="1:9" s="3" customFormat="1" ht="15" x14ac:dyDescent="0.2">
      <c r="A418" s="17" t="s">
        <v>20</v>
      </c>
      <c r="B418" s="20" t="s">
        <v>13</v>
      </c>
      <c r="C418" s="21" t="s">
        <v>13</v>
      </c>
      <c r="D418" s="20">
        <v>3</v>
      </c>
      <c r="E418" s="21">
        <v>0.42857142857142899</v>
      </c>
      <c r="F418" s="20">
        <v>0</v>
      </c>
      <c r="G418" s="21">
        <v>0</v>
      </c>
      <c r="H418" s="20">
        <v>0</v>
      </c>
      <c r="I418" s="21">
        <v>0</v>
      </c>
    </row>
    <row r="419" spans="1:9" s="3" customFormat="1" ht="15" x14ac:dyDescent="0.2">
      <c r="A419" s="17" t="s">
        <v>21</v>
      </c>
      <c r="B419" s="20" t="s">
        <v>13</v>
      </c>
      <c r="C419" s="21" t="s">
        <v>13</v>
      </c>
      <c r="D419" s="20">
        <v>3</v>
      </c>
      <c r="E419" s="21">
        <v>0.42857142857142899</v>
      </c>
      <c r="F419" s="20">
        <v>1</v>
      </c>
      <c r="G419" s="21">
        <v>1</v>
      </c>
      <c r="H419" s="20">
        <v>1</v>
      </c>
      <c r="I419" s="21">
        <v>0.5</v>
      </c>
    </row>
    <row r="420" spans="1:9" s="3" customFormat="1" ht="15" x14ac:dyDescent="0.2">
      <c r="A420" s="17" t="s">
        <v>22</v>
      </c>
      <c r="B420" s="20" t="s">
        <v>13</v>
      </c>
      <c r="C420" s="21" t="s">
        <v>13</v>
      </c>
      <c r="D420" s="20">
        <v>1</v>
      </c>
      <c r="E420" s="21">
        <v>0.14285714285714299</v>
      </c>
      <c r="F420" s="20">
        <v>0</v>
      </c>
      <c r="G420" s="21">
        <v>0</v>
      </c>
      <c r="H420" s="20">
        <v>1</v>
      </c>
      <c r="I420" s="21">
        <v>0.5</v>
      </c>
    </row>
    <row r="421" spans="1:9" s="3" customFormat="1" ht="15" x14ac:dyDescent="0.2">
      <c r="A421" s="30" t="s">
        <v>23</v>
      </c>
      <c r="B421" s="31" t="s">
        <v>13</v>
      </c>
      <c r="C421" s="32" t="s">
        <v>13</v>
      </c>
      <c r="D421" s="31">
        <v>4</v>
      </c>
      <c r="E421" s="32">
        <v>0.57142857142857095</v>
      </c>
      <c r="F421" s="31">
        <v>1</v>
      </c>
      <c r="G421" s="32">
        <v>1</v>
      </c>
      <c r="H421" s="31">
        <v>2</v>
      </c>
      <c r="I421" s="32">
        <v>1</v>
      </c>
    </row>
    <row r="422" spans="1:9" s="34" customFormat="1" ht="15" x14ac:dyDescent="0.2">
      <c r="A422" s="28" t="s">
        <v>59</v>
      </c>
      <c r="B422" s="33"/>
      <c r="C422" s="33"/>
      <c r="D422" s="33"/>
      <c r="E422" s="33"/>
      <c r="F422" s="33"/>
      <c r="G422" s="33"/>
      <c r="H422" s="33"/>
      <c r="I422" s="33"/>
    </row>
    <row r="423" spans="1:9" s="3" customFormat="1" ht="15" x14ac:dyDescent="0.2">
      <c r="A423" s="26" t="s">
        <v>12</v>
      </c>
      <c r="B423" s="27" t="s">
        <v>13</v>
      </c>
      <c r="C423" s="27"/>
      <c r="D423" s="27" t="s">
        <v>13</v>
      </c>
      <c r="E423" s="27"/>
      <c r="F423" s="27" t="s">
        <v>13</v>
      </c>
      <c r="G423" s="27"/>
      <c r="H423" s="27" t="s">
        <v>13</v>
      </c>
      <c r="I423" s="27"/>
    </row>
    <row r="424" spans="1:9" s="3" customFormat="1" ht="15" x14ac:dyDescent="0.2">
      <c r="A424" s="17" t="s">
        <v>18</v>
      </c>
      <c r="B424" s="20" t="s">
        <v>13</v>
      </c>
      <c r="C424" s="21" t="s">
        <v>13</v>
      </c>
      <c r="D424" s="20" t="s">
        <v>13</v>
      </c>
      <c r="E424" s="21" t="s">
        <v>13</v>
      </c>
      <c r="F424" s="20" t="s">
        <v>13</v>
      </c>
      <c r="G424" s="21" t="s">
        <v>13</v>
      </c>
      <c r="H424" s="20" t="s">
        <v>13</v>
      </c>
      <c r="I424" s="21" t="s">
        <v>13</v>
      </c>
    </row>
    <row r="425" spans="1:9" s="3" customFormat="1" ht="15" x14ac:dyDescent="0.2">
      <c r="A425" s="17" t="s">
        <v>19</v>
      </c>
      <c r="B425" s="20" t="s">
        <v>13</v>
      </c>
      <c r="C425" s="21" t="s">
        <v>13</v>
      </c>
      <c r="D425" s="20" t="s">
        <v>13</v>
      </c>
      <c r="E425" s="21" t="s">
        <v>13</v>
      </c>
      <c r="F425" s="20" t="s">
        <v>13</v>
      </c>
      <c r="G425" s="21" t="s">
        <v>13</v>
      </c>
      <c r="H425" s="20" t="s">
        <v>13</v>
      </c>
      <c r="I425" s="21" t="s">
        <v>13</v>
      </c>
    </row>
    <row r="426" spans="1:9" s="3" customFormat="1" ht="15" x14ac:dyDescent="0.2">
      <c r="A426" s="17" t="s">
        <v>20</v>
      </c>
      <c r="B426" s="20" t="s">
        <v>13</v>
      </c>
      <c r="C426" s="21" t="s">
        <v>13</v>
      </c>
      <c r="D426" s="20" t="s">
        <v>13</v>
      </c>
      <c r="E426" s="21" t="s">
        <v>13</v>
      </c>
      <c r="F426" s="20" t="s">
        <v>13</v>
      </c>
      <c r="G426" s="21" t="s">
        <v>13</v>
      </c>
      <c r="H426" s="20" t="s">
        <v>13</v>
      </c>
      <c r="I426" s="21" t="s">
        <v>13</v>
      </c>
    </row>
    <row r="427" spans="1:9" s="3" customFormat="1" ht="15" x14ac:dyDescent="0.2">
      <c r="A427" s="17" t="s">
        <v>21</v>
      </c>
      <c r="B427" s="20" t="s">
        <v>13</v>
      </c>
      <c r="C427" s="21" t="s">
        <v>13</v>
      </c>
      <c r="D427" s="20" t="s">
        <v>13</v>
      </c>
      <c r="E427" s="21" t="s">
        <v>13</v>
      </c>
      <c r="F427" s="20" t="s">
        <v>13</v>
      </c>
      <c r="G427" s="21" t="s">
        <v>13</v>
      </c>
      <c r="H427" s="20" t="s">
        <v>13</v>
      </c>
      <c r="I427" s="21" t="s">
        <v>13</v>
      </c>
    </row>
    <row r="428" spans="1:9" s="3" customFormat="1" ht="15" x14ac:dyDescent="0.2">
      <c r="A428" s="17" t="s">
        <v>22</v>
      </c>
      <c r="B428" s="20" t="s">
        <v>13</v>
      </c>
      <c r="C428" s="21" t="s">
        <v>13</v>
      </c>
      <c r="D428" s="20" t="s">
        <v>13</v>
      </c>
      <c r="E428" s="21" t="s">
        <v>13</v>
      </c>
      <c r="F428" s="20" t="s">
        <v>13</v>
      </c>
      <c r="G428" s="21" t="s">
        <v>13</v>
      </c>
      <c r="H428" s="20" t="s">
        <v>13</v>
      </c>
      <c r="I428" s="21" t="s">
        <v>13</v>
      </c>
    </row>
    <row r="429" spans="1:9" s="3" customFormat="1" ht="15" x14ac:dyDescent="0.2">
      <c r="A429" s="30" t="s">
        <v>23</v>
      </c>
      <c r="B429" s="31" t="s">
        <v>13</v>
      </c>
      <c r="C429" s="32" t="s">
        <v>13</v>
      </c>
      <c r="D429" s="31" t="s">
        <v>13</v>
      </c>
      <c r="E429" s="32" t="s">
        <v>13</v>
      </c>
      <c r="F429" s="31" t="s">
        <v>13</v>
      </c>
      <c r="G429" s="32" t="s">
        <v>13</v>
      </c>
      <c r="H429" s="31" t="s">
        <v>13</v>
      </c>
      <c r="I429" s="32" t="s">
        <v>13</v>
      </c>
    </row>
    <row r="430" spans="1:9" s="34" customFormat="1" ht="15" x14ac:dyDescent="0.2">
      <c r="A430" s="28" t="s">
        <v>60</v>
      </c>
      <c r="B430" s="33"/>
      <c r="C430" s="33"/>
      <c r="D430" s="33"/>
      <c r="E430" s="33"/>
      <c r="F430" s="33"/>
      <c r="G430" s="33"/>
      <c r="H430" s="33"/>
      <c r="I430" s="33"/>
    </row>
    <row r="431" spans="1:9" s="3" customFormat="1" ht="15" x14ac:dyDescent="0.2">
      <c r="A431" s="26" t="s">
        <v>12</v>
      </c>
      <c r="B431" s="27" t="s">
        <v>13</v>
      </c>
      <c r="C431" s="27"/>
      <c r="D431" s="27" t="s">
        <v>13</v>
      </c>
      <c r="E431" s="27"/>
      <c r="F431" s="27" t="s">
        <v>13</v>
      </c>
      <c r="G431" s="27"/>
      <c r="H431" s="27" t="s">
        <v>13</v>
      </c>
      <c r="I431" s="27"/>
    </row>
    <row r="432" spans="1:9" s="3" customFormat="1" ht="15" x14ac:dyDescent="0.2">
      <c r="A432" s="17" t="s">
        <v>18</v>
      </c>
      <c r="B432" s="20" t="s">
        <v>13</v>
      </c>
      <c r="C432" s="21" t="s">
        <v>13</v>
      </c>
      <c r="D432" s="20" t="s">
        <v>13</v>
      </c>
      <c r="E432" s="21" t="s">
        <v>13</v>
      </c>
      <c r="F432" s="20" t="s">
        <v>13</v>
      </c>
      <c r="G432" s="21" t="s">
        <v>13</v>
      </c>
      <c r="H432" s="20" t="s">
        <v>13</v>
      </c>
      <c r="I432" s="21" t="s">
        <v>13</v>
      </c>
    </row>
    <row r="433" spans="1:9" s="3" customFormat="1" ht="15" x14ac:dyDescent="0.2">
      <c r="A433" s="17" t="s">
        <v>19</v>
      </c>
      <c r="B433" s="20" t="s">
        <v>13</v>
      </c>
      <c r="C433" s="21" t="s">
        <v>13</v>
      </c>
      <c r="D433" s="20" t="s">
        <v>13</v>
      </c>
      <c r="E433" s="21" t="s">
        <v>13</v>
      </c>
      <c r="F433" s="20" t="s">
        <v>13</v>
      </c>
      <c r="G433" s="21" t="s">
        <v>13</v>
      </c>
      <c r="H433" s="20" t="s">
        <v>13</v>
      </c>
      <c r="I433" s="21" t="s">
        <v>13</v>
      </c>
    </row>
    <row r="434" spans="1:9" s="3" customFormat="1" ht="15" x14ac:dyDescent="0.2">
      <c r="A434" s="17" t="s">
        <v>20</v>
      </c>
      <c r="B434" s="20" t="s">
        <v>13</v>
      </c>
      <c r="C434" s="21" t="s">
        <v>13</v>
      </c>
      <c r="D434" s="20" t="s">
        <v>13</v>
      </c>
      <c r="E434" s="21" t="s">
        <v>13</v>
      </c>
      <c r="F434" s="20" t="s">
        <v>13</v>
      </c>
      <c r="G434" s="21" t="s">
        <v>13</v>
      </c>
      <c r="H434" s="20" t="s">
        <v>13</v>
      </c>
      <c r="I434" s="21" t="s">
        <v>13</v>
      </c>
    </row>
    <row r="435" spans="1:9" s="3" customFormat="1" ht="15" x14ac:dyDescent="0.2">
      <c r="A435" s="17" t="s">
        <v>21</v>
      </c>
      <c r="B435" s="20" t="s">
        <v>13</v>
      </c>
      <c r="C435" s="21" t="s">
        <v>13</v>
      </c>
      <c r="D435" s="20" t="s">
        <v>13</v>
      </c>
      <c r="E435" s="21" t="s">
        <v>13</v>
      </c>
      <c r="F435" s="20" t="s">
        <v>13</v>
      </c>
      <c r="G435" s="21" t="s">
        <v>13</v>
      </c>
      <c r="H435" s="20" t="s">
        <v>13</v>
      </c>
      <c r="I435" s="21" t="s">
        <v>13</v>
      </c>
    </row>
    <row r="436" spans="1:9" s="3" customFormat="1" ht="15" x14ac:dyDescent="0.2">
      <c r="A436" s="17" t="s">
        <v>22</v>
      </c>
      <c r="B436" s="20" t="s">
        <v>13</v>
      </c>
      <c r="C436" s="21" t="s">
        <v>13</v>
      </c>
      <c r="D436" s="20" t="s">
        <v>13</v>
      </c>
      <c r="E436" s="21" t="s">
        <v>13</v>
      </c>
      <c r="F436" s="20" t="s">
        <v>13</v>
      </c>
      <c r="G436" s="21" t="s">
        <v>13</v>
      </c>
      <c r="H436" s="20" t="s">
        <v>13</v>
      </c>
      <c r="I436" s="21" t="s">
        <v>13</v>
      </c>
    </row>
    <row r="437" spans="1:9" s="3" customFormat="1" ht="15" x14ac:dyDescent="0.2">
      <c r="A437" s="30" t="s">
        <v>23</v>
      </c>
      <c r="B437" s="31" t="s">
        <v>13</v>
      </c>
      <c r="C437" s="32" t="s">
        <v>13</v>
      </c>
      <c r="D437" s="31" t="s">
        <v>13</v>
      </c>
      <c r="E437" s="32" t="s">
        <v>13</v>
      </c>
      <c r="F437" s="31" t="s">
        <v>13</v>
      </c>
      <c r="G437" s="32" t="s">
        <v>13</v>
      </c>
      <c r="H437" s="31" t="s">
        <v>13</v>
      </c>
      <c r="I437" s="32" t="s">
        <v>13</v>
      </c>
    </row>
    <row r="438" spans="1:9" s="34" customFormat="1" ht="15" x14ac:dyDescent="0.2">
      <c r="A438" s="28" t="s">
        <v>61</v>
      </c>
      <c r="B438" s="33"/>
      <c r="C438" s="33"/>
      <c r="D438" s="33"/>
      <c r="E438" s="33"/>
      <c r="F438" s="33"/>
      <c r="G438" s="33"/>
      <c r="H438" s="33"/>
      <c r="I438" s="33"/>
    </row>
    <row r="439" spans="1:9" s="3" customFormat="1" ht="15" x14ac:dyDescent="0.2">
      <c r="A439" s="26" t="s">
        <v>12</v>
      </c>
      <c r="B439" s="27">
        <v>2</v>
      </c>
      <c r="C439" s="27"/>
      <c r="D439" s="27" t="s">
        <v>13</v>
      </c>
      <c r="E439" s="27"/>
      <c r="F439" s="27" t="s">
        <v>13</v>
      </c>
      <c r="G439" s="27"/>
      <c r="H439" s="27" t="s">
        <v>13</v>
      </c>
      <c r="I439" s="27"/>
    </row>
    <row r="440" spans="1:9" s="3" customFormat="1" ht="15" x14ac:dyDescent="0.2">
      <c r="A440" s="17" t="s">
        <v>18</v>
      </c>
      <c r="B440" s="20">
        <v>0</v>
      </c>
      <c r="C440" s="21">
        <v>0</v>
      </c>
      <c r="D440" s="20" t="s">
        <v>13</v>
      </c>
      <c r="E440" s="21" t="s">
        <v>13</v>
      </c>
      <c r="F440" s="20" t="s">
        <v>13</v>
      </c>
      <c r="G440" s="21" t="s">
        <v>13</v>
      </c>
      <c r="H440" s="20" t="s">
        <v>13</v>
      </c>
      <c r="I440" s="21" t="s">
        <v>13</v>
      </c>
    </row>
    <row r="441" spans="1:9" s="3" customFormat="1" ht="15" x14ac:dyDescent="0.2">
      <c r="A441" s="17" t="s">
        <v>19</v>
      </c>
      <c r="B441" s="20">
        <v>1</v>
      </c>
      <c r="C441" s="21">
        <v>0.5</v>
      </c>
      <c r="D441" s="20" t="s">
        <v>13</v>
      </c>
      <c r="E441" s="21" t="s">
        <v>13</v>
      </c>
      <c r="F441" s="20" t="s">
        <v>13</v>
      </c>
      <c r="G441" s="21" t="s">
        <v>13</v>
      </c>
      <c r="H441" s="20" t="s">
        <v>13</v>
      </c>
      <c r="I441" s="21" t="s">
        <v>13</v>
      </c>
    </row>
    <row r="442" spans="1:9" s="3" customFormat="1" ht="15" x14ac:dyDescent="0.2">
      <c r="A442" s="17" t="s">
        <v>20</v>
      </c>
      <c r="B442" s="20">
        <v>0</v>
      </c>
      <c r="C442" s="21">
        <v>0</v>
      </c>
      <c r="D442" s="20" t="s">
        <v>13</v>
      </c>
      <c r="E442" s="21" t="s">
        <v>13</v>
      </c>
      <c r="F442" s="20" t="s">
        <v>13</v>
      </c>
      <c r="G442" s="21" t="s">
        <v>13</v>
      </c>
      <c r="H442" s="20" t="s">
        <v>13</v>
      </c>
      <c r="I442" s="21" t="s">
        <v>13</v>
      </c>
    </row>
    <row r="443" spans="1:9" s="3" customFormat="1" ht="15" x14ac:dyDescent="0.2">
      <c r="A443" s="17" t="s">
        <v>21</v>
      </c>
      <c r="B443" s="20">
        <v>0</v>
      </c>
      <c r="C443" s="21">
        <v>0</v>
      </c>
      <c r="D443" s="20" t="s">
        <v>13</v>
      </c>
      <c r="E443" s="21" t="s">
        <v>13</v>
      </c>
      <c r="F443" s="20" t="s">
        <v>13</v>
      </c>
      <c r="G443" s="21" t="s">
        <v>13</v>
      </c>
      <c r="H443" s="20" t="s">
        <v>13</v>
      </c>
      <c r="I443" s="21" t="s">
        <v>13</v>
      </c>
    </row>
    <row r="444" spans="1:9" s="3" customFormat="1" ht="15" x14ac:dyDescent="0.2">
      <c r="A444" s="17" t="s">
        <v>22</v>
      </c>
      <c r="B444" s="20">
        <v>1</v>
      </c>
      <c r="C444" s="21">
        <v>0.5</v>
      </c>
      <c r="D444" s="20" t="s">
        <v>13</v>
      </c>
      <c r="E444" s="21" t="s">
        <v>13</v>
      </c>
      <c r="F444" s="20" t="s">
        <v>13</v>
      </c>
      <c r="G444" s="21" t="s">
        <v>13</v>
      </c>
      <c r="H444" s="20" t="s">
        <v>13</v>
      </c>
      <c r="I444" s="21" t="s">
        <v>13</v>
      </c>
    </row>
    <row r="445" spans="1:9" s="3" customFormat="1" ht="15" x14ac:dyDescent="0.2">
      <c r="A445" s="22" t="s">
        <v>23</v>
      </c>
      <c r="B445" s="20">
        <v>1</v>
      </c>
      <c r="C445" s="21">
        <v>0.5</v>
      </c>
      <c r="D445" s="20" t="s">
        <v>13</v>
      </c>
      <c r="E445" s="21" t="s">
        <v>13</v>
      </c>
      <c r="F445" s="20" t="s">
        <v>13</v>
      </c>
      <c r="G445" s="21" t="s">
        <v>13</v>
      </c>
      <c r="H445" s="20" t="s">
        <v>13</v>
      </c>
      <c r="I445" s="21" t="s">
        <v>13</v>
      </c>
    </row>
    <row r="446" spans="1:9" ht="15" x14ac:dyDescent="0.2">
      <c r="A446" s="12" t="s">
        <v>38</v>
      </c>
      <c r="B446" s="13"/>
      <c r="C446" s="13"/>
      <c r="D446" s="13"/>
      <c r="E446" s="13"/>
      <c r="F446" s="13"/>
      <c r="G446" s="13"/>
      <c r="H446" s="13"/>
      <c r="I446" s="13"/>
    </row>
    <row r="447" spans="1:9" s="3" customFormat="1" ht="15" x14ac:dyDescent="0.2">
      <c r="A447" s="15" t="s">
        <v>12</v>
      </c>
      <c r="B447" s="16">
        <v>2</v>
      </c>
      <c r="C447" s="16"/>
      <c r="D447" s="16">
        <v>27</v>
      </c>
      <c r="E447" s="16"/>
      <c r="F447" s="16">
        <v>5</v>
      </c>
      <c r="G447" s="16"/>
      <c r="H447" s="16">
        <v>1</v>
      </c>
      <c r="I447" s="16"/>
    </row>
    <row r="448" spans="1:9" s="3" customFormat="1" ht="15" x14ac:dyDescent="0.2">
      <c r="A448" s="17" t="s">
        <v>41</v>
      </c>
      <c r="B448" s="20">
        <v>0</v>
      </c>
      <c r="C448" s="21">
        <v>0</v>
      </c>
      <c r="D448" s="20">
        <v>6</v>
      </c>
      <c r="E448" s="21">
        <v>0.22222222222222199</v>
      </c>
      <c r="F448" s="20">
        <v>0</v>
      </c>
      <c r="G448" s="21">
        <v>0</v>
      </c>
      <c r="H448" s="20">
        <v>0</v>
      </c>
      <c r="I448" s="21">
        <v>0</v>
      </c>
    </row>
    <row r="449" spans="1:9" s="3" customFormat="1" ht="15" x14ac:dyDescent="0.2">
      <c r="A449" s="17" t="s">
        <v>42</v>
      </c>
      <c r="B449" s="20">
        <v>0</v>
      </c>
      <c r="C449" s="21">
        <v>0</v>
      </c>
      <c r="D449" s="20">
        <v>5</v>
      </c>
      <c r="E449" s="21">
        <v>0.18518518518518501</v>
      </c>
      <c r="F449" s="20">
        <v>0</v>
      </c>
      <c r="G449" s="21">
        <v>0</v>
      </c>
      <c r="H449" s="20">
        <v>0</v>
      </c>
      <c r="I449" s="21">
        <v>0</v>
      </c>
    </row>
    <row r="450" spans="1:9" s="3" customFormat="1" ht="15" x14ac:dyDescent="0.2">
      <c r="A450" s="17" t="s">
        <v>44</v>
      </c>
      <c r="B450" s="20">
        <v>0</v>
      </c>
      <c r="C450" s="21">
        <v>0</v>
      </c>
      <c r="D450" s="20">
        <v>3</v>
      </c>
      <c r="E450" s="21">
        <v>0.11111111111111099</v>
      </c>
      <c r="F450" s="20">
        <v>0</v>
      </c>
      <c r="G450" s="21">
        <v>0</v>
      </c>
      <c r="H450" s="20">
        <v>0</v>
      </c>
      <c r="I450" s="21">
        <v>0</v>
      </c>
    </row>
    <row r="451" spans="1:9" s="3" customFormat="1" ht="15" x14ac:dyDescent="0.2">
      <c r="A451" s="17" t="s">
        <v>51</v>
      </c>
      <c r="B451" s="20">
        <v>0</v>
      </c>
      <c r="C451" s="21">
        <v>0</v>
      </c>
      <c r="D451" s="18">
        <v>0</v>
      </c>
      <c r="E451" s="19">
        <v>0</v>
      </c>
      <c r="F451" s="18">
        <v>2</v>
      </c>
      <c r="G451" s="19">
        <v>0.4</v>
      </c>
      <c r="H451" s="20">
        <v>0</v>
      </c>
      <c r="I451" s="21">
        <v>0</v>
      </c>
    </row>
    <row r="452" spans="1:9" s="3" customFormat="1" ht="15" x14ac:dyDescent="0.2">
      <c r="A452" s="17" t="s">
        <v>43</v>
      </c>
      <c r="B452" s="20">
        <v>0</v>
      </c>
      <c r="C452" s="21">
        <v>0</v>
      </c>
      <c r="D452" s="20">
        <v>0</v>
      </c>
      <c r="E452" s="21">
        <v>0</v>
      </c>
      <c r="F452" s="20">
        <v>1</v>
      </c>
      <c r="G452" s="21">
        <v>0.2</v>
      </c>
      <c r="H452" s="20">
        <v>0</v>
      </c>
      <c r="I452" s="21">
        <v>0</v>
      </c>
    </row>
    <row r="453" spans="1:9" s="3" customFormat="1" ht="15" x14ac:dyDescent="0.2">
      <c r="A453" s="17" t="s">
        <v>45</v>
      </c>
      <c r="B453" s="20">
        <v>0</v>
      </c>
      <c r="C453" s="21">
        <v>0</v>
      </c>
      <c r="D453" s="20">
        <v>2</v>
      </c>
      <c r="E453" s="21">
        <v>7.4074074074074098E-2</v>
      </c>
      <c r="F453" s="20">
        <v>0</v>
      </c>
      <c r="G453" s="21">
        <v>0</v>
      </c>
      <c r="H453" s="20">
        <v>0</v>
      </c>
      <c r="I453" s="21">
        <v>0</v>
      </c>
    </row>
    <row r="454" spans="1:9" s="3" customFormat="1" ht="15" x14ac:dyDescent="0.2">
      <c r="A454" s="17" t="s">
        <v>50</v>
      </c>
      <c r="B454" s="20">
        <v>0</v>
      </c>
      <c r="C454" s="21">
        <v>0</v>
      </c>
      <c r="D454" s="20">
        <v>1</v>
      </c>
      <c r="E454" s="21">
        <v>3.7037037037037E-2</v>
      </c>
      <c r="F454" s="20">
        <v>1</v>
      </c>
      <c r="G454" s="21">
        <v>0.2</v>
      </c>
      <c r="H454" s="20">
        <v>0</v>
      </c>
      <c r="I454" s="21">
        <v>0</v>
      </c>
    </row>
    <row r="455" spans="1:9" s="3" customFormat="1" ht="15" x14ac:dyDescent="0.2">
      <c r="A455" s="17" t="s">
        <v>46</v>
      </c>
      <c r="B455" s="20">
        <v>0</v>
      </c>
      <c r="C455" s="21">
        <v>0</v>
      </c>
      <c r="D455" s="20">
        <v>0</v>
      </c>
      <c r="E455" s="21">
        <v>0</v>
      </c>
      <c r="F455" s="20">
        <v>0</v>
      </c>
      <c r="G455" s="21">
        <v>0</v>
      </c>
      <c r="H455" s="20">
        <v>0</v>
      </c>
      <c r="I455" s="21">
        <v>0</v>
      </c>
    </row>
    <row r="456" spans="1:9" s="3" customFormat="1" ht="15" x14ac:dyDescent="0.2">
      <c r="A456" s="17" t="s">
        <v>47</v>
      </c>
      <c r="B456" s="20">
        <v>0</v>
      </c>
      <c r="C456" s="21">
        <v>0</v>
      </c>
      <c r="D456" s="20">
        <v>1</v>
      </c>
      <c r="E456" s="21">
        <v>3.7037037037037E-2</v>
      </c>
      <c r="F456" s="20">
        <v>0</v>
      </c>
      <c r="G456" s="21">
        <v>0</v>
      </c>
      <c r="H456" s="20">
        <v>0</v>
      </c>
      <c r="I456" s="21">
        <v>0</v>
      </c>
    </row>
    <row r="457" spans="1:9" s="3" customFormat="1" ht="15" x14ac:dyDescent="0.2">
      <c r="A457" s="17" t="s">
        <v>49</v>
      </c>
      <c r="B457" s="20">
        <v>0</v>
      </c>
      <c r="C457" s="21">
        <v>0</v>
      </c>
      <c r="D457" s="20">
        <v>1</v>
      </c>
      <c r="E457" s="21">
        <v>3.7037037037037E-2</v>
      </c>
      <c r="F457" s="20">
        <v>0</v>
      </c>
      <c r="G457" s="21">
        <v>0</v>
      </c>
      <c r="H457" s="20">
        <v>0</v>
      </c>
      <c r="I457" s="21">
        <v>0</v>
      </c>
    </row>
    <row r="458" spans="1:9" s="3" customFormat="1" ht="15" x14ac:dyDescent="0.2">
      <c r="A458" s="17" t="s">
        <v>39</v>
      </c>
      <c r="B458" s="20">
        <v>0</v>
      </c>
      <c r="C458" s="21">
        <v>0</v>
      </c>
      <c r="D458" s="20">
        <v>0</v>
      </c>
      <c r="E458" s="21">
        <v>0</v>
      </c>
      <c r="F458" s="20">
        <v>0</v>
      </c>
      <c r="G458" s="21">
        <v>0</v>
      </c>
      <c r="H458" s="20">
        <v>0</v>
      </c>
      <c r="I458" s="21">
        <v>0</v>
      </c>
    </row>
    <row r="459" spans="1:9" s="3" customFormat="1" ht="15" x14ac:dyDescent="0.2">
      <c r="A459" s="17" t="s">
        <v>40</v>
      </c>
      <c r="B459" s="20">
        <v>0</v>
      </c>
      <c r="C459" s="21">
        <v>0</v>
      </c>
      <c r="D459" s="20">
        <v>0</v>
      </c>
      <c r="E459" s="21">
        <v>0</v>
      </c>
      <c r="F459" s="20">
        <v>0</v>
      </c>
      <c r="G459" s="21">
        <v>0</v>
      </c>
      <c r="H459" s="20">
        <v>0</v>
      </c>
      <c r="I459" s="21">
        <v>0</v>
      </c>
    </row>
    <row r="460" spans="1:9" s="3" customFormat="1" ht="15" x14ac:dyDescent="0.2">
      <c r="A460" s="17" t="s">
        <v>48</v>
      </c>
      <c r="B460" s="20">
        <v>0</v>
      </c>
      <c r="C460" s="21">
        <v>0</v>
      </c>
      <c r="D460" s="20">
        <v>0</v>
      </c>
      <c r="E460" s="21">
        <v>0</v>
      </c>
      <c r="F460" s="20">
        <v>0</v>
      </c>
      <c r="G460" s="21">
        <v>0</v>
      </c>
      <c r="H460" s="20">
        <v>0</v>
      </c>
      <c r="I460" s="21">
        <v>0</v>
      </c>
    </row>
    <row r="461" spans="1:9" s="3" customFormat="1" ht="15" x14ac:dyDescent="0.2">
      <c r="A461" s="17" t="s">
        <v>52</v>
      </c>
      <c r="B461" s="20">
        <v>0</v>
      </c>
      <c r="C461" s="21">
        <v>0</v>
      </c>
      <c r="D461" s="20">
        <v>0</v>
      </c>
      <c r="E461" s="21">
        <v>0</v>
      </c>
      <c r="F461" s="20">
        <v>0</v>
      </c>
      <c r="G461" s="21">
        <v>0</v>
      </c>
      <c r="H461" s="20">
        <v>0</v>
      </c>
      <c r="I461" s="21">
        <v>0</v>
      </c>
    </row>
    <row r="462" spans="1:9" s="3" customFormat="1" ht="15" x14ac:dyDescent="0.2">
      <c r="A462" s="17" t="s">
        <v>53</v>
      </c>
      <c r="B462" s="20">
        <v>0</v>
      </c>
      <c r="C462" s="21">
        <v>0</v>
      </c>
      <c r="D462" s="20">
        <v>0</v>
      </c>
      <c r="E462" s="21">
        <v>0</v>
      </c>
      <c r="F462" s="20">
        <v>0</v>
      </c>
      <c r="G462" s="21">
        <v>0</v>
      </c>
      <c r="H462" s="20">
        <v>0</v>
      </c>
      <c r="I462" s="21">
        <v>0</v>
      </c>
    </row>
    <row r="463" spans="1:9" s="3" customFormat="1" ht="15" x14ac:dyDescent="0.2">
      <c r="A463" s="17" t="s">
        <v>54</v>
      </c>
      <c r="B463" s="20">
        <v>0</v>
      </c>
      <c r="C463" s="21">
        <v>0</v>
      </c>
      <c r="D463" s="20">
        <v>0</v>
      </c>
      <c r="E463" s="21">
        <v>0</v>
      </c>
      <c r="F463" s="20">
        <v>0</v>
      </c>
      <c r="G463" s="21">
        <v>0</v>
      </c>
      <c r="H463" s="20">
        <v>0</v>
      </c>
      <c r="I463" s="21">
        <v>0</v>
      </c>
    </row>
    <row r="464" spans="1:9" s="3" customFormat="1" ht="15" x14ac:dyDescent="0.2">
      <c r="A464" s="17" t="s">
        <v>55</v>
      </c>
      <c r="B464" s="20">
        <v>0</v>
      </c>
      <c r="C464" s="21">
        <v>0</v>
      </c>
      <c r="D464" s="20">
        <v>0</v>
      </c>
      <c r="E464" s="21">
        <v>0</v>
      </c>
      <c r="F464" s="20">
        <v>0</v>
      </c>
      <c r="G464" s="21">
        <v>0</v>
      </c>
      <c r="H464" s="20">
        <v>0</v>
      </c>
      <c r="I464" s="21">
        <v>0</v>
      </c>
    </row>
    <row r="465" spans="1:9" s="3" customFormat="1" ht="15" x14ac:dyDescent="0.2">
      <c r="A465" s="17" t="s">
        <v>56</v>
      </c>
      <c r="B465" s="20">
        <v>0</v>
      </c>
      <c r="C465" s="21">
        <v>0</v>
      </c>
      <c r="D465" s="20">
        <v>0</v>
      </c>
      <c r="E465" s="21">
        <v>0</v>
      </c>
      <c r="F465" s="20">
        <v>0</v>
      </c>
      <c r="G465" s="21">
        <v>0</v>
      </c>
      <c r="H465" s="20">
        <v>0</v>
      </c>
      <c r="I465" s="21">
        <v>0</v>
      </c>
    </row>
    <row r="466" spans="1:9" s="3" customFormat="1" ht="15" x14ac:dyDescent="0.2">
      <c r="A466" s="17" t="s">
        <v>57</v>
      </c>
      <c r="B466" s="20">
        <v>0</v>
      </c>
      <c r="C466" s="21">
        <v>0</v>
      </c>
      <c r="D466" s="20">
        <v>0</v>
      </c>
      <c r="E466" s="21">
        <v>0</v>
      </c>
      <c r="F466" s="20">
        <v>0</v>
      </c>
      <c r="G466" s="21">
        <v>0</v>
      </c>
      <c r="H466" s="20">
        <v>0</v>
      </c>
      <c r="I466" s="21">
        <v>0</v>
      </c>
    </row>
    <row r="467" spans="1:9" s="3" customFormat="1" ht="15" x14ac:dyDescent="0.2">
      <c r="A467" s="17" t="s">
        <v>58</v>
      </c>
      <c r="B467" s="20">
        <v>0</v>
      </c>
      <c r="C467" s="21">
        <v>0</v>
      </c>
      <c r="D467" s="20">
        <v>0</v>
      </c>
      <c r="E467" s="21">
        <v>0</v>
      </c>
      <c r="F467" s="20">
        <v>0</v>
      </c>
      <c r="G467" s="21">
        <v>0</v>
      </c>
      <c r="H467" s="20">
        <v>0</v>
      </c>
      <c r="I467" s="21">
        <v>0</v>
      </c>
    </row>
    <row r="468" spans="1:9" s="3" customFormat="1" ht="15" x14ac:dyDescent="0.2">
      <c r="A468" s="17" t="s">
        <v>59</v>
      </c>
      <c r="B468" s="20">
        <v>0</v>
      </c>
      <c r="C468" s="21">
        <v>0</v>
      </c>
      <c r="D468" s="20">
        <v>0</v>
      </c>
      <c r="E468" s="21">
        <v>0</v>
      </c>
      <c r="F468" s="20">
        <v>0</v>
      </c>
      <c r="G468" s="21">
        <v>0</v>
      </c>
      <c r="H468" s="20">
        <v>0</v>
      </c>
      <c r="I468" s="21">
        <v>0</v>
      </c>
    </row>
    <row r="469" spans="1:9" s="3" customFormat="1" ht="15" x14ac:dyDescent="0.2">
      <c r="A469" s="17" t="s">
        <v>60</v>
      </c>
      <c r="B469" s="20">
        <v>0</v>
      </c>
      <c r="C469" s="21">
        <v>0</v>
      </c>
      <c r="D469" s="20">
        <v>0</v>
      </c>
      <c r="E469" s="21">
        <v>0</v>
      </c>
      <c r="F469" s="20">
        <v>0</v>
      </c>
      <c r="G469" s="21">
        <v>0</v>
      </c>
      <c r="H469" s="20">
        <v>0</v>
      </c>
      <c r="I469" s="21">
        <v>0</v>
      </c>
    </row>
    <row r="470" spans="1:9" s="3" customFormat="1" ht="15" x14ac:dyDescent="0.2">
      <c r="A470" s="17" t="s">
        <v>61</v>
      </c>
      <c r="B470" s="20">
        <v>0</v>
      </c>
      <c r="C470" s="21">
        <v>0</v>
      </c>
      <c r="D470" s="20">
        <v>0</v>
      </c>
      <c r="E470" s="21">
        <v>0</v>
      </c>
      <c r="F470" s="20">
        <v>0</v>
      </c>
      <c r="G470" s="21">
        <v>0</v>
      </c>
      <c r="H470" s="20">
        <v>0</v>
      </c>
      <c r="I470" s="21">
        <v>0</v>
      </c>
    </row>
    <row r="471" spans="1:9" s="3" customFormat="1" ht="15" x14ac:dyDescent="0.2">
      <c r="A471" s="17" t="s">
        <v>7</v>
      </c>
      <c r="B471" s="20">
        <v>2</v>
      </c>
      <c r="C471" s="21">
        <v>1</v>
      </c>
      <c r="D471" s="20">
        <v>8</v>
      </c>
      <c r="E471" s="21">
        <v>0.296296296296296</v>
      </c>
      <c r="F471" s="20">
        <v>1</v>
      </c>
      <c r="G471" s="21">
        <v>0.2</v>
      </c>
      <c r="H471" s="20">
        <v>1</v>
      </c>
      <c r="I471" s="21">
        <v>1</v>
      </c>
    </row>
    <row r="472" spans="1:9" ht="15" x14ac:dyDescent="0.2">
      <c r="A472" s="12" t="s">
        <v>62</v>
      </c>
      <c r="B472" s="13"/>
      <c r="C472" s="13"/>
      <c r="D472" s="13"/>
      <c r="E472" s="13"/>
      <c r="F472" s="13"/>
      <c r="G472" s="13"/>
      <c r="H472" s="13"/>
      <c r="I472" s="13"/>
    </row>
    <row r="473" spans="1:9" s="3" customFormat="1" ht="15" x14ac:dyDescent="0.2">
      <c r="A473" s="15" t="s">
        <v>12</v>
      </c>
      <c r="B473" s="16">
        <v>16</v>
      </c>
      <c r="C473" s="16"/>
      <c r="D473" s="16">
        <v>220</v>
      </c>
      <c r="E473" s="16"/>
      <c r="F473" s="16">
        <v>15</v>
      </c>
      <c r="G473" s="16"/>
      <c r="H473" s="16">
        <v>16</v>
      </c>
      <c r="I473" s="16"/>
    </row>
    <row r="474" spans="1:9" s="3" customFormat="1" ht="15" x14ac:dyDescent="0.2">
      <c r="A474" s="17" t="s">
        <v>165</v>
      </c>
      <c r="B474" s="20">
        <v>12</v>
      </c>
      <c r="C474" s="21">
        <v>0.75</v>
      </c>
      <c r="D474" s="18">
        <v>158</v>
      </c>
      <c r="E474" s="19">
        <v>0.71818181818181803</v>
      </c>
      <c r="F474" s="20">
        <v>12</v>
      </c>
      <c r="G474" s="21">
        <v>0.8</v>
      </c>
      <c r="H474" s="18">
        <v>5</v>
      </c>
      <c r="I474" s="19">
        <v>0.3125</v>
      </c>
    </row>
    <row r="475" spans="1:9" s="3" customFormat="1" ht="15" x14ac:dyDescent="0.2">
      <c r="A475" s="17" t="s">
        <v>160</v>
      </c>
      <c r="B475" s="20">
        <v>4</v>
      </c>
      <c r="C475" s="21">
        <v>0.25</v>
      </c>
      <c r="D475" s="20">
        <v>104</v>
      </c>
      <c r="E475" s="21">
        <v>0.472727272727273</v>
      </c>
      <c r="F475" s="20">
        <v>2</v>
      </c>
      <c r="G475" s="21">
        <v>0.133333333333333</v>
      </c>
      <c r="H475" s="20">
        <v>8</v>
      </c>
      <c r="I475" s="21">
        <v>0.5</v>
      </c>
    </row>
    <row r="476" spans="1:9" s="3" customFormat="1" ht="15" x14ac:dyDescent="0.2">
      <c r="A476" s="17" t="s">
        <v>169</v>
      </c>
      <c r="B476" s="20">
        <v>3</v>
      </c>
      <c r="C476" s="21">
        <v>0.1875</v>
      </c>
      <c r="D476" s="20">
        <v>76</v>
      </c>
      <c r="E476" s="21">
        <v>0.34545454545454501</v>
      </c>
      <c r="F476" s="20">
        <v>3</v>
      </c>
      <c r="G476" s="21">
        <v>0.2</v>
      </c>
      <c r="H476" s="20">
        <v>2</v>
      </c>
      <c r="I476" s="21">
        <v>0.125</v>
      </c>
    </row>
    <row r="477" spans="1:9" s="3" customFormat="1" ht="15" x14ac:dyDescent="0.2">
      <c r="A477" s="17" t="s">
        <v>163</v>
      </c>
      <c r="B477" s="20">
        <v>4</v>
      </c>
      <c r="C477" s="21">
        <v>0.25</v>
      </c>
      <c r="D477" s="20">
        <v>40</v>
      </c>
      <c r="E477" s="21">
        <v>0.18181818181818199</v>
      </c>
      <c r="F477" s="20">
        <v>2</v>
      </c>
      <c r="G477" s="21">
        <v>0.133333333333333</v>
      </c>
      <c r="H477" s="20">
        <v>4</v>
      </c>
      <c r="I477" s="21">
        <v>0.25</v>
      </c>
    </row>
    <row r="478" spans="1:9" s="3" customFormat="1" ht="15" x14ac:dyDescent="0.2">
      <c r="A478" s="17" t="s">
        <v>161</v>
      </c>
      <c r="B478" s="20">
        <v>2</v>
      </c>
      <c r="C478" s="21">
        <v>0.125</v>
      </c>
      <c r="D478" s="20">
        <v>42</v>
      </c>
      <c r="E478" s="21">
        <v>0.190909090909091</v>
      </c>
      <c r="F478" s="20">
        <v>1</v>
      </c>
      <c r="G478" s="21">
        <v>6.6666666666666693E-2</v>
      </c>
      <c r="H478" s="20">
        <v>1</v>
      </c>
      <c r="I478" s="21">
        <v>6.25E-2</v>
      </c>
    </row>
    <row r="479" spans="1:9" s="3" customFormat="1" ht="15" x14ac:dyDescent="0.2">
      <c r="A479" s="17" t="s">
        <v>167</v>
      </c>
      <c r="B479" s="20">
        <v>4</v>
      </c>
      <c r="C479" s="21">
        <v>0.25</v>
      </c>
      <c r="D479" s="20">
        <v>32</v>
      </c>
      <c r="E479" s="21">
        <v>0.145454545454545</v>
      </c>
      <c r="F479" s="20">
        <v>5</v>
      </c>
      <c r="G479" s="21">
        <v>0.33333333333333298</v>
      </c>
      <c r="H479" s="20">
        <v>3</v>
      </c>
      <c r="I479" s="21">
        <v>0.1875</v>
      </c>
    </row>
    <row r="480" spans="1:9" s="3" customFormat="1" ht="15" x14ac:dyDescent="0.2">
      <c r="A480" s="17" t="s">
        <v>162</v>
      </c>
      <c r="B480" s="20">
        <v>3</v>
      </c>
      <c r="C480" s="21">
        <v>0.1875</v>
      </c>
      <c r="D480" s="20">
        <v>30</v>
      </c>
      <c r="E480" s="21">
        <v>0.13636363636363599</v>
      </c>
      <c r="F480" s="20">
        <v>0</v>
      </c>
      <c r="G480" s="21">
        <v>0</v>
      </c>
      <c r="H480" s="20">
        <v>2</v>
      </c>
      <c r="I480" s="21">
        <v>0.125</v>
      </c>
    </row>
    <row r="481" spans="1:9" s="3" customFormat="1" ht="15" x14ac:dyDescent="0.2">
      <c r="A481" s="17" t="s">
        <v>168</v>
      </c>
      <c r="B481" s="20">
        <v>0</v>
      </c>
      <c r="C481" s="21">
        <v>0</v>
      </c>
      <c r="D481" s="20">
        <v>31</v>
      </c>
      <c r="E481" s="21">
        <v>0.14090909090909101</v>
      </c>
      <c r="F481" s="20">
        <v>0</v>
      </c>
      <c r="G481" s="21">
        <v>0</v>
      </c>
      <c r="H481" s="20">
        <v>4</v>
      </c>
      <c r="I481" s="21">
        <v>0.25</v>
      </c>
    </row>
    <row r="482" spans="1:9" s="3" customFormat="1" ht="15" x14ac:dyDescent="0.2">
      <c r="A482" s="17" t="s">
        <v>166</v>
      </c>
      <c r="B482" s="20">
        <v>1</v>
      </c>
      <c r="C482" s="21">
        <v>6.25E-2</v>
      </c>
      <c r="D482" s="20">
        <v>21</v>
      </c>
      <c r="E482" s="21">
        <v>9.54545454545455E-2</v>
      </c>
      <c r="F482" s="20">
        <v>1</v>
      </c>
      <c r="G482" s="21">
        <v>6.6666666666666693E-2</v>
      </c>
      <c r="H482" s="20">
        <v>4</v>
      </c>
      <c r="I482" s="21">
        <v>0.25</v>
      </c>
    </row>
    <row r="483" spans="1:9" s="3" customFormat="1" ht="15" x14ac:dyDescent="0.2">
      <c r="A483" s="17" t="s">
        <v>164</v>
      </c>
      <c r="B483" s="20">
        <v>2</v>
      </c>
      <c r="C483" s="21">
        <v>0.125</v>
      </c>
      <c r="D483" s="20">
        <v>12</v>
      </c>
      <c r="E483" s="21">
        <v>5.4545454545454501E-2</v>
      </c>
      <c r="F483" s="20">
        <v>2</v>
      </c>
      <c r="G483" s="21">
        <v>0.133333333333333</v>
      </c>
      <c r="H483" s="20">
        <v>1</v>
      </c>
      <c r="I483" s="21">
        <v>6.25E-2</v>
      </c>
    </row>
    <row r="484" spans="1:9" s="3" customFormat="1" ht="15" x14ac:dyDescent="0.2">
      <c r="A484" s="17" t="s">
        <v>170</v>
      </c>
      <c r="B484" s="20">
        <v>2</v>
      </c>
      <c r="C484" s="21">
        <v>0.125</v>
      </c>
      <c r="D484" s="20">
        <v>6</v>
      </c>
      <c r="E484" s="21">
        <v>2.7272727272727299E-2</v>
      </c>
      <c r="F484" s="20">
        <v>0</v>
      </c>
      <c r="G484" s="21">
        <v>0</v>
      </c>
      <c r="H484" s="20">
        <v>1</v>
      </c>
      <c r="I484" s="21">
        <v>6.25E-2</v>
      </c>
    </row>
    <row r="485" spans="1:9" s="3" customFormat="1" ht="15" x14ac:dyDescent="0.2">
      <c r="A485" s="17" t="s">
        <v>171</v>
      </c>
      <c r="B485" s="20">
        <v>0</v>
      </c>
      <c r="C485" s="21">
        <v>0</v>
      </c>
      <c r="D485" s="20">
        <v>1</v>
      </c>
      <c r="E485" s="21">
        <v>4.5454545454545496E-3</v>
      </c>
      <c r="F485" s="20">
        <v>0</v>
      </c>
      <c r="G485" s="21">
        <v>0</v>
      </c>
      <c r="H485" s="20">
        <v>1</v>
      </c>
      <c r="I485" s="21">
        <v>6.25E-2</v>
      </c>
    </row>
    <row r="486" spans="1:9" s="3" customFormat="1" ht="15" x14ac:dyDescent="0.2">
      <c r="A486" s="17" t="s">
        <v>7</v>
      </c>
      <c r="B486" s="20">
        <v>1</v>
      </c>
      <c r="C486" s="21">
        <v>6.25E-2</v>
      </c>
      <c r="D486" s="20">
        <v>13</v>
      </c>
      <c r="E486" s="21">
        <v>5.9090909090909097E-2</v>
      </c>
      <c r="F486" s="20">
        <v>3</v>
      </c>
      <c r="G486" s="21">
        <v>0.2</v>
      </c>
      <c r="H486" s="20">
        <v>1</v>
      </c>
      <c r="I486" s="21">
        <v>6.25E-2</v>
      </c>
    </row>
    <row r="487" spans="1:9" ht="15" x14ac:dyDescent="0.2">
      <c r="A487" s="12" t="s">
        <v>63</v>
      </c>
      <c r="B487" s="13"/>
      <c r="C487" s="13"/>
      <c r="D487" s="13"/>
      <c r="E487" s="13"/>
      <c r="F487" s="13"/>
      <c r="G487" s="13"/>
      <c r="H487" s="13"/>
      <c r="I487" s="13"/>
    </row>
    <row r="488" spans="1:9" s="3" customFormat="1" ht="15" x14ac:dyDescent="0.2">
      <c r="A488" s="15" t="s">
        <v>12</v>
      </c>
      <c r="B488" s="16">
        <v>8</v>
      </c>
      <c r="C488" s="16"/>
      <c r="D488" s="16">
        <v>39</v>
      </c>
      <c r="E488" s="16"/>
      <c r="F488" s="16">
        <v>6</v>
      </c>
      <c r="G488" s="16"/>
      <c r="H488" s="16">
        <v>2</v>
      </c>
      <c r="I488" s="16"/>
    </row>
    <row r="489" spans="1:9" s="3" customFormat="1" ht="15" x14ac:dyDescent="0.2">
      <c r="A489" s="17" t="s">
        <v>172</v>
      </c>
      <c r="B489" s="20">
        <v>4</v>
      </c>
      <c r="C489" s="21">
        <v>0.5</v>
      </c>
      <c r="D489" s="20">
        <v>14</v>
      </c>
      <c r="E489" s="21">
        <v>0.35897435897435898</v>
      </c>
      <c r="F489" s="20">
        <v>2</v>
      </c>
      <c r="G489" s="21">
        <v>0.33333333333333298</v>
      </c>
      <c r="H489" s="20">
        <v>2</v>
      </c>
      <c r="I489" s="21">
        <v>1</v>
      </c>
    </row>
    <row r="490" spans="1:9" s="3" customFormat="1" ht="15" x14ac:dyDescent="0.2">
      <c r="A490" s="17" t="s">
        <v>177</v>
      </c>
      <c r="B490" s="20">
        <v>3</v>
      </c>
      <c r="C490" s="21">
        <v>0.375</v>
      </c>
      <c r="D490" s="20">
        <v>12</v>
      </c>
      <c r="E490" s="21">
        <v>0.30769230769230799</v>
      </c>
      <c r="F490" s="20">
        <v>4</v>
      </c>
      <c r="G490" s="21">
        <v>0.66666666666666696</v>
      </c>
      <c r="H490" s="20">
        <v>0</v>
      </c>
      <c r="I490" s="21">
        <v>0</v>
      </c>
    </row>
    <row r="491" spans="1:9" s="3" customFormat="1" ht="15" x14ac:dyDescent="0.2">
      <c r="A491" s="17" t="s">
        <v>174</v>
      </c>
      <c r="B491" s="20">
        <v>2</v>
      </c>
      <c r="C491" s="21">
        <v>0.25</v>
      </c>
      <c r="D491" s="20">
        <v>12</v>
      </c>
      <c r="E491" s="21">
        <v>0.30769230769230799</v>
      </c>
      <c r="F491" s="20">
        <v>1</v>
      </c>
      <c r="G491" s="21">
        <v>0.16666666666666699</v>
      </c>
      <c r="H491" s="20">
        <v>1</v>
      </c>
      <c r="I491" s="21">
        <v>0.5</v>
      </c>
    </row>
    <row r="492" spans="1:9" s="3" customFormat="1" ht="15" x14ac:dyDescent="0.2">
      <c r="A492" s="17" t="s">
        <v>182</v>
      </c>
      <c r="B492" s="20">
        <v>1</v>
      </c>
      <c r="C492" s="21">
        <v>0.125</v>
      </c>
      <c r="D492" s="20">
        <v>8</v>
      </c>
      <c r="E492" s="21">
        <v>0.20512820512820501</v>
      </c>
      <c r="F492" s="20">
        <v>4</v>
      </c>
      <c r="G492" s="21">
        <v>0.66666666666666696</v>
      </c>
      <c r="H492" s="20">
        <v>0</v>
      </c>
      <c r="I492" s="21">
        <v>0</v>
      </c>
    </row>
    <row r="493" spans="1:9" s="3" customFormat="1" ht="15" x14ac:dyDescent="0.2">
      <c r="A493" s="17" t="s">
        <v>181</v>
      </c>
      <c r="B493" s="20">
        <v>2</v>
      </c>
      <c r="C493" s="21">
        <v>0.25</v>
      </c>
      <c r="D493" s="20">
        <v>6</v>
      </c>
      <c r="E493" s="21">
        <v>0.15384615384615399</v>
      </c>
      <c r="F493" s="20">
        <v>1</v>
      </c>
      <c r="G493" s="21">
        <v>0.16666666666666699</v>
      </c>
      <c r="H493" s="20">
        <v>0</v>
      </c>
      <c r="I493" s="21">
        <v>0</v>
      </c>
    </row>
    <row r="494" spans="1:9" s="3" customFormat="1" ht="15" x14ac:dyDescent="0.2">
      <c r="A494" s="17" t="s">
        <v>175</v>
      </c>
      <c r="B494" s="20">
        <v>0</v>
      </c>
      <c r="C494" s="21">
        <v>0</v>
      </c>
      <c r="D494" s="20">
        <v>4</v>
      </c>
      <c r="E494" s="21">
        <v>0.102564102564103</v>
      </c>
      <c r="F494" s="20">
        <v>1</v>
      </c>
      <c r="G494" s="21">
        <v>0.16666666666666699</v>
      </c>
      <c r="H494" s="20">
        <v>0</v>
      </c>
      <c r="I494" s="21">
        <v>0</v>
      </c>
    </row>
    <row r="495" spans="1:9" s="3" customFormat="1" ht="15" x14ac:dyDescent="0.2">
      <c r="A495" s="17" t="s">
        <v>179</v>
      </c>
      <c r="B495" s="20">
        <v>0</v>
      </c>
      <c r="C495" s="21">
        <v>0</v>
      </c>
      <c r="D495" s="20">
        <v>4</v>
      </c>
      <c r="E495" s="21">
        <v>0.102564102564103</v>
      </c>
      <c r="F495" s="20">
        <v>1</v>
      </c>
      <c r="G495" s="21">
        <v>0.16666666666666699</v>
      </c>
      <c r="H495" s="20">
        <v>0</v>
      </c>
      <c r="I495" s="21">
        <v>0</v>
      </c>
    </row>
    <row r="496" spans="1:9" s="3" customFormat="1" ht="15" x14ac:dyDescent="0.2">
      <c r="A496" s="17" t="s">
        <v>171</v>
      </c>
      <c r="B496" s="20">
        <v>0</v>
      </c>
      <c r="C496" s="21">
        <v>0</v>
      </c>
      <c r="D496" s="20">
        <v>2</v>
      </c>
      <c r="E496" s="21">
        <v>5.1282051282051301E-2</v>
      </c>
      <c r="F496" s="20">
        <v>1</v>
      </c>
      <c r="G496" s="21">
        <v>0.16666666666666699</v>
      </c>
      <c r="H496" s="20">
        <v>0</v>
      </c>
      <c r="I496" s="21">
        <v>0</v>
      </c>
    </row>
    <row r="497" spans="1:9" s="3" customFormat="1" ht="15" x14ac:dyDescent="0.2">
      <c r="A497" s="17" t="s">
        <v>176</v>
      </c>
      <c r="B497" s="20">
        <v>1</v>
      </c>
      <c r="C497" s="21">
        <v>0.125</v>
      </c>
      <c r="D497" s="20">
        <v>1</v>
      </c>
      <c r="E497" s="21">
        <v>2.5641025641025599E-2</v>
      </c>
      <c r="F497" s="20">
        <v>1</v>
      </c>
      <c r="G497" s="21">
        <v>0.16666666666666699</v>
      </c>
      <c r="H497" s="20">
        <v>0</v>
      </c>
      <c r="I497" s="21">
        <v>0</v>
      </c>
    </row>
    <row r="498" spans="1:9" s="3" customFormat="1" ht="15" x14ac:dyDescent="0.2">
      <c r="A498" s="17" t="s">
        <v>184</v>
      </c>
      <c r="B498" s="20">
        <v>1</v>
      </c>
      <c r="C498" s="21">
        <v>0.125</v>
      </c>
      <c r="D498" s="20">
        <v>1</v>
      </c>
      <c r="E498" s="21">
        <v>2.5641025641025599E-2</v>
      </c>
      <c r="F498" s="20">
        <v>0</v>
      </c>
      <c r="G498" s="21">
        <v>0</v>
      </c>
      <c r="H498" s="20">
        <v>0</v>
      </c>
      <c r="I498" s="21">
        <v>0</v>
      </c>
    </row>
    <row r="499" spans="1:9" s="3" customFormat="1" ht="15" x14ac:dyDescent="0.2">
      <c r="A499" s="17" t="s">
        <v>173</v>
      </c>
      <c r="B499" s="20">
        <v>0</v>
      </c>
      <c r="C499" s="21">
        <v>0</v>
      </c>
      <c r="D499" s="20">
        <v>3</v>
      </c>
      <c r="E499" s="21">
        <v>7.69230769230769E-2</v>
      </c>
      <c r="F499" s="20">
        <v>0</v>
      </c>
      <c r="G499" s="21">
        <v>0</v>
      </c>
      <c r="H499" s="20">
        <v>0</v>
      </c>
      <c r="I499" s="21">
        <v>0</v>
      </c>
    </row>
    <row r="500" spans="1:9" s="3" customFormat="1" ht="15" x14ac:dyDescent="0.2">
      <c r="A500" s="17" t="s">
        <v>178</v>
      </c>
      <c r="B500" s="20">
        <v>0</v>
      </c>
      <c r="C500" s="21">
        <v>0</v>
      </c>
      <c r="D500" s="20">
        <v>1</v>
      </c>
      <c r="E500" s="21">
        <v>2.5641025641025599E-2</v>
      </c>
      <c r="F500" s="20">
        <v>0</v>
      </c>
      <c r="G500" s="21">
        <v>0</v>
      </c>
      <c r="H500" s="20">
        <v>0</v>
      </c>
      <c r="I500" s="21">
        <v>0</v>
      </c>
    </row>
    <row r="501" spans="1:9" s="3" customFormat="1" ht="15" x14ac:dyDescent="0.2">
      <c r="A501" s="17" t="s">
        <v>180</v>
      </c>
      <c r="B501" s="20">
        <v>0</v>
      </c>
      <c r="C501" s="21">
        <v>0</v>
      </c>
      <c r="D501" s="20">
        <v>0</v>
      </c>
      <c r="E501" s="21">
        <v>0</v>
      </c>
      <c r="F501" s="20">
        <v>0</v>
      </c>
      <c r="G501" s="21">
        <v>0</v>
      </c>
      <c r="H501" s="20">
        <v>0</v>
      </c>
      <c r="I501" s="21">
        <v>0</v>
      </c>
    </row>
    <row r="502" spans="1:9" s="3" customFormat="1" ht="15" x14ac:dyDescent="0.2">
      <c r="A502" s="17" t="s">
        <v>183</v>
      </c>
      <c r="B502" s="20">
        <v>0</v>
      </c>
      <c r="C502" s="21">
        <v>0</v>
      </c>
      <c r="D502" s="20">
        <v>1</v>
      </c>
      <c r="E502" s="21">
        <v>2.5641025641025599E-2</v>
      </c>
      <c r="F502" s="20">
        <v>0</v>
      </c>
      <c r="G502" s="21">
        <v>0</v>
      </c>
      <c r="H502" s="20">
        <v>0</v>
      </c>
      <c r="I502" s="21">
        <v>0</v>
      </c>
    </row>
    <row r="503" spans="1:9" s="3" customFormat="1" ht="15" x14ac:dyDescent="0.2">
      <c r="A503" s="17" t="s">
        <v>7</v>
      </c>
      <c r="B503" s="20">
        <v>0</v>
      </c>
      <c r="C503" s="21">
        <v>0</v>
      </c>
      <c r="D503" s="20">
        <v>7</v>
      </c>
      <c r="E503" s="21">
        <v>0.17948717948717899</v>
      </c>
      <c r="F503" s="20">
        <v>0</v>
      </c>
      <c r="G503" s="21">
        <v>0</v>
      </c>
      <c r="H503" s="20">
        <v>0</v>
      </c>
      <c r="I503" s="21">
        <v>0</v>
      </c>
    </row>
    <row r="504" spans="1:9" ht="15" x14ac:dyDescent="0.2">
      <c r="A504" s="12" t="s">
        <v>210</v>
      </c>
      <c r="B504" s="13"/>
      <c r="C504" s="13"/>
      <c r="D504" s="13"/>
      <c r="E504" s="13"/>
      <c r="F504" s="13"/>
      <c r="G504" s="13"/>
      <c r="H504" s="13"/>
      <c r="I504" s="13"/>
    </row>
    <row r="505" spans="1:9" s="3" customFormat="1" ht="15" x14ac:dyDescent="0.2">
      <c r="A505" s="15" t="s">
        <v>12</v>
      </c>
      <c r="B505" s="16">
        <v>18</v>
      </c>
      <c r="C505" s="16"/>
      <c r="D505" s="16">
        <v>185</v>
      </c>
      <c r="E505" s="16"/>
      <c r="F505" s="16">
        <v>11</v>
      </c>
      <c r="G505" s="16"/>
      <c r="H505" s="16">
        <v>15</v>
      </c>
      <c r="I505" s="16"/>
    </row>
    <row r="506" spans="1:9" s="3" customFormat="1" ht="15" x14ac:dyDescent="0.2">
      <c r="A506" s="17" t="s">
        <v>64</v>
      </c>
      <c r="B506" s="20">
        <v>10</v>
      </c>
      <c r="C506" s="21">
        <v>0.55555555555555602</v>
      </c>
      <c r="D506" s="20">
        <v>84</v>
      </c>
      <c r="E506" s="21">
        <v>0.45405405405405402</v>
      </c>
      <c r="F506" s="20">
        <v>5</v>
      </c>
      <c r="G506" s="21">
        <v>0.45454545454545497</v>
      </c>
      <c r="H506" s="20">
        <v>8</v>
      </c>
      <c r="I506" s="21">
        <v>0.53333333333333299</v>
      </c>
    </row>
    <row r="507" spans="1:9" s="3" customFormat="1" ht="15" x14ac:dyDescent="0.2">
      <c r="A507" s="17" t="s">
        <v>65</v>
      </c>
      <c r="B507" s="20">
        <v>8</v>
      </c>
      <c r="C507" s="21">
        <v>0.44444444444444398</v>
      </c>
      <c r="D507" s="20">
        <v>101</v>
      </c>
      <c r="E507" s="21">
        <v>0.54594594594594603</v>
      </c>
      <c r="F507" s="20">
        <v>6</v>
      </c>
      <c r="G507" s="21">
        <v>0.54545454545454497</v>
      </c>
      <c r="H507" s="20">
        <v>7</v>
      </c>
      <c r="I507" s="21">
        <v>0.46666666666666701</v>
      </c>
    </row>
    <row r="508" spans="1:9" ht="15" x14ac:dyDescent="0.2">
      <c r="A508" s="12" t="s">
        <v>66</v>
      </c>
      <c r="B508" s="13"/>
      <c r="C508" s="13"/>
      <c r="D508" s="13"/>
      <c r="E508" s="13"/>
      <c r="F508" s="13"/>
      <c r="G508" s="13"/>
      <c r="H508" s="13"/>
      <c r="I508" s="13"/>
    </row>
    <row r="509" spans="1:9" s="3" customFormat="1" ht="15" x14ac:dyDescent="0.2">
      <c r="A509" s="15" t="s">
        <v>12</v>
      </c>
      <c r="B509" s="16">
        <v>18</v>
      </c>
      <c r="C509" s="16"/>
      <c r="D509" s="16">
        <v>185</v>
      </c>
      <c r="E509" s="16"/>
      <c r="F509" s="16">
        <v>11</v>
      </c>
      <c r="G509" s="16"/>
      <c r="H509" s="16">
        <v>15</v>
      </c>
      <c r="I509" s="16"/>
    </row>
    <row r="510" spans="1:9" s="3" customFormat="1" ht="15" x14ac:dyDescent="0.2">
      <c r="A510" s="17" t="s">
        <v>67</v>
      </c>
      <c r="B510" s="20">
        <v>3</v>
      </c>
      <c r="C510" s="21">
        <v>0.16666666666666699</v>
      </c>
      <c r="D510" s="20">
        <v>35</v>
      </c>
      <c r="E510" s="21">
        <v>0.18918918918918901</v>
      </c>
      <c r="F510" s="20">
        <v>4</v>
      </c>
      <c r="G510" s="21">
        <v>0.36363636363636398</v>
      </c>
      <c r="H510" s="20">
        <v>3</v>
      </c>
      <c r="I510" s="21">
        <v>0.2</v>
      </c>
    </row>
    <row r="511" spans="1:9" s="3" customFormat="1" ht="15" x14ac:dyDescent="0.2">
      <c r="A511" s="17" t="s">
        <v>68</v>
      </c>
      <c r="B511" s="20">
        <v>2</v>
      </c>
      <c r="C511" s="21">
        <v>0.11111111111111099</v>
      </c>
      <c r="D511" s="20">
        <v>34</v>
      </c>
      <c r="E511" s="21">
        <v>0.18378378378378399</v>
      </c>
      <c r="F511" s="20">
        <v>3</v>
      </c>
      <c r="G511" s="21">
        <v>0.27272727272727298</v>
      </c>
      <c r="H511" s="20">
        <v>2</v>
      </c>
      <c r="I511" s="21">
        <v>0.133333333333333</v>
      </c>
    </row>
    <row r="512" spans="1:9" s="3" customFormat="1" ht="15" x14ac:dyDescent="0.2">
      <c r="A512" s="17" t="s">
        <v>69</v>
      </c>
      <c r="B512" s="20">
        <v>7</v>
      </c>
      <c r="C512" s="21">
        <v>0.38888888888888901</v>
      </c>
      <c r="D512" s="20">
        <v>46</v>
      </c>
      <c r="E512" s="21">
        <v>0.248648648648649</v>
      </c>
      <c r="F512" s="20">
        <v>3</v>
      </c>
      <c r="G512" s="21">
        <v>0.27272727272727298</v>
      </c>
      <c r="H512" s="20">
        <v>6</v>
      </c>
      <c r="I512" s="21">
        <v>0.4</v>
      </c>
    </row>
    <row r="513" spans="1:9" s="3" customFormat="1" ht="15" x14ac:dyDescent="0.2">
      <c r="A513" s="17" t="s">
        <v>70</v>
      </c>
      <c r="B513" s="20">
        <v>2</v>
      </c>
      <c r="C513" s="21">
        <v>0.11111111111111099</v>
      </c>
      <c r="D513" s="20">
        <v>42</v>
      </c>
      <c r="E513" s="21">
        <v>0.22702702702702701</v>
      </c>
      <c r="F513" s="20">
        <v>1</v>
      </c>
      <c r="G513" s="21">
        <v>9.0909090909090898E-2</v>
      </c>
      <c r="H513" s="20">
        <v>3</v>
      </c>
      <c r="I513" s="21">
        <v>0.2</v>
      </c>
    </row>
    <row r="514" spans="1:9" s="3" customFormat="1" ht="15" x14ac:dyDescent="0.2">
      <c r="A514" s="17" t="s">
        <v>71</v>
      </c>
      <c r="B514" s="20">
        <v>4</v>
      </c>
      <c r="C514" s="21">
        <v>0.22222222222222199</v>
      </c>
      <c r="D514" s="20">
        <v>28</v>
      </c>
      <c r="E514" s="21">
        <v>0.151351351351351</v>
      </c>
      <c r="F514" s="20">
        <v>0</v>
      </c>
      <c r="G514" s="21">
        <v>0</v>
      </c>
      <c r="H514" s="20">
        <v>1</v>
      </c>
      <c r="I514" s="21">
        <v>6.6666666666666693E-2</v>
      </c>
    </row>
    <row r="515" spans="1:9" s="3" customFormat="1" ht="15" x14ac:dyDescent="0.2">
      <c r="A515" s="22" t="s">
        <v>23</v>
      </c>
      <c r="B515" s="20">
        <v>6</v>
      </c>
      <c r="C515" s="21">
        <v>0.33333333333333298</v>
      </c>
      <c r="D515" s="20">
        <v>70</v>
      </c>
      <c r="E515" s="21">
        <v>0.37837837837837801</v>
      </c>
      <c r="F515" s="20">
        <v>1</v>
      </c>
      <c r="G515" s="21">
        <v>9.0909090909090898E-2</v>
      </c>
      <c r="H515" s="20">
        <v>4</v>
      </c>
      <c r="I515" s="21">
        <v>0.266666666666667</v>
      </c>
    </row>
    <row r="516" spans="1:9" ht="15" x14ac:dyDescent="0.2">
      <c r="A516" s="12" t="s">
        <v>211</v>
      </c>
      <c r="B516" s="13"/>
      <c r="C516" s="13"/>
      <c r="D516" s="13"/>
      <c r="E516" s="13"/>
      <c r="F516" s="13"/>
      <c r="G516" s="13"/>
      <c r="H516" s="13"/>
      <c r="I516" s="13"/>
    </row>
    <row r="517" spans="1:9" s="3" customFormat="1" ht="15" x14ac:dyDescent="0.2">
      <c r="A517" s="15" t="s">
        <v>12</v>
      </c>
      <c r="B517" s="16">
        <v>19</v>
      </c>
      <c r="C517" s="16"/>
      <c r="D517" s="16">
        <v>226</v>
      </c>
      <c r="E517" s="16"/>
      <c r="F517" s="16">
        <v>16</v>
      </c>
      <c r="G517" s="16"/>
      <c r="H517" s="16">
        <v>16</v>
      </c>
      <c r="I517" s="16"/>
    </row>
    <row r="518" spans="1:9" s="3" customFormat="1" ht="15" x14ac:dyDescent="0.2">
      <c r="A518" s="17" t="s">
        <v>64</v>
      </c>
      <c r="B518" s="20">
        <v>13</v>
      </c>
      <c r="C518" s="21">
        <v>0.68421052631578905</v>
      </c>
      <c r="D518" s="20">
        <v>147</v>
      </c>
      <c r="E518" s="21">
        <v>0.65044247787610598</v>
      </c>
      <c r="F518" s="20">
        <v>10</v>
      </c>
      <c r="G518" s="21">
        <v>0.625</v>
      </c>
      <c r="H518" s="20">
        <v>10</v>
      </c>
      <c r="I518" s="21">
        <v>0.625</v>
      </c>
    </row>
    <row r="519" spans="1:9" s="3" customFormat="1" ht="15" x14ac:dyDescent="0.2">
      <c r="A519" s="17" t="s">
        <v>65</v>
      </c>
      <c r="B519" s="20">
        <v>6</v>
      </c>
      <c r="C519" s="21">
        <v>0.31578947368421101</v>
      </c>
      <c r="D519" s="20">
        <v>79</v>
      </c>
      <c r="E519" s="21">
        <v>0.34955752212389402</v>
      </c>
      <c r="F519" s="20">
        <v>6</v>
      </c>
      <c r="G519" s="21">
        <v>0.375</v>
      </c>
      <c r="H519" s="20">
        <v>6</v>
      </c>
      <c r="I519" s="21">
        <v>0.375</v>
      </c>
    </row>
    <row r="520" spans="1:9" ht="15" x14ac:dyDescent="0.2">
      <c r="A520" s="12" t="s">
        <v>212</v>
      </c>
      <c r="B520" s="13"/>
      <c r="C520" s="13"/>
      <c r="D520" s="13"/>
      <c r="E520" s="13"/>
      <c r="F520" s="13"/>
      <c r="G520" s="13"/>
      <c r="H520" s="13"/>
      <c r="I520" s="13"/>
    </row>
    <row r="521" spans="1:9" s="3" customFormat="1" ht="15" x14ac:dyDescent="0.2">
      <c r="A521" s="15" t="s">
        <v>12</v>
      </c>
      <c r="B521" s="16">
        <v>13</v>
      </c>
      <c r="C521" s="16"/>
      <c r="D521" s="16">
        <v>147</v>
      </c>
      <c r="E521" s="16"/>
      <c r="F521" s="16">
        <v>10</v>
      </c>
      <c r="G521" s="16"/>
      <c r="H521" s="16">
        <v>10</v>
      </c>
      <c r="I521" s="16"/>
    </row>
    <row r="522" spans="1:9" s="3" customFormat="1" ht="15" x14ac:dyDescent="0.2">
      <c r="A522" s="17" t="s">
        <v>72</v>
      </c>
      <c r="B522" s="20">
        <v>0</v>
      </c>
      <c r="C522" s="21">
        <v>0</v>
      </c>
      <c r="D522" s="20">
        <v>9</v>
      </c>
      <c r="E522" s="21">
        <v>6.1224489795918401E-2</v>
      </c>
      <c r="F522" s="20">
        <v>1</v>
      </c>
      <c r="G522" s="21">
        <v>0.1</v>
      </c>
      <c r="H522" s="20">
        <v>0</v>
      </c>
      <c r="I522" s="21">
        <v>0</v>
      </c>
    </row>
    <row r="523" spans="1:9" s="3" customFormat="1" ht="15" x14ac:dyDescent="0.2">
      <c r="A523" s="17" t="s">
        <v>73</v>
      </c>
      <c r="B523" s="20">
        <v>3</v>
      </c>
      <c r="C523" s="21">
        <v>0.230769230769231</v>
      </c>
      <c r="D523" s="20">
        <v>22</v>
      </c>
      <c r="E523" s="21">
        <v>0.14965986394557801</v>
      </c>
      <c r="F523" s="20">
        <v>2</v>
      </c>
      <c r="G523" s="21">
        <v>0.2</v>
      </c>
      <c r="H523" s="20">
        <v>2</v>
      </c>
      <c r="I523" s="21">
        <v>0.2</v>
      </c>
    </row>
    <row r="524" spans="1:9" s="3" customFormat="1" ht="15" x14ac:dyDescent="0.2">
      <c r="A524" s="17" t="s">
        <v>74</v>
      </c>
      <c r="B524" s="20">
        <v>2</v>
      </c>
      <c r="C524" s="21">
        <v>0.15384615384615399</v>
      </c>
      <c r="D524" s="18">
        <v>29</v>
      </c>
      <c r="E524" s="19">
        <v>0.19727891156462601</v>
      </c>
      <c r="F524" s="20">
        <v>4</v>
      </c>
      <c r="G524" s="21">
        <v>0.4</v>
      </c>
      <c r="H524" s="18">
        <v>5</v>
      </c>
      <c r="I524" s="19">
        <v>0.5</v>
      </c>
    </row>
    <row r="525" spans="1:9" s="3" customFormat="1" ht="15" x14ac:dyDescent="0.2">
      <c r="A525" s="17" t="s">
        <v>75</v>
      </c>
      <c r="B525" s="18">
        <v>8</v>
      </c>
      <c r="C525" s="19">
        <v>0.61538461538461497</v>
      </c>
      <c r="D525" s="20">
        <v>60</v>
      </c>
      <c r="E525" s="21">
        <v>0.40816326530612201</v>
      </c>
      <c r="F525" s="20">
        <v>2</v>
      </c>
      <c r="G525" s="21">
        <v>0.2</v>
      </c>
      <c r="H525" s="18">
        <v>1</v>
      </c>
      <c r="I525" s="19">
        <v>0.1</v>
      </c>
    </row>
    <row r="526" spans="1:9" s="3" customFormat="1" ht="15" x14ac:dyDescent="0.2">
      <c r="A526" s="17" t="s">
        <v>76</v>
      </c>
      <c r="B526" s="20">
        <v>0</v>
      </c>
      <c r="C526" s="21">
        <v>0</v>
      </c>
      <c r="D526" s="20">
        <v>27</v>
      </c>
      <c r="E526" s="21">
        <v>0.183673469387755</v>
      </c>
      <c r="F526" s="20">
        <v>1</v>
      </c>
      <c r="G526" s="21">
        <v>0.1</v>
      </c>
      <c r="H526" s="20">
        <v>2</v>
      </c>
      <c r="I526" s="21">
        <v>0.2</v>
      </c>
    </row>
    <row r="527" spans="1:9" s="3" customFormat="1" ht="15" x14ac:dyDescent="0.2">
      <c r="A527" s="22" t="s">
        <v>23</v>
      </c>
      <c r="B527" s="20">
        <v>8</v>
      </c>
      <c r="C527" s="21">
        <v>0.61538461538461497</v>
      </c>
      <c r="D527" s="20">
        <v>87</v>
      </c>
      <c r="E527" s="21">
        <v>0.59183673469387799</v>
      </c>
      <c r="F527" s="20">
        <v>3</v>
      </c>
      <c r="G527" s="21">
        <v>0.3</v>
      </c>
      <c r="H527" s="20">
        <v>3</v>
      </c>
      <c r="I527" s="21">
        <v>0.3</v>
      </c>
    </row>
    <row r="528" spans="1:9" ht="15" x14ac:dyDescent="0.2">
      <c r="A528" s="12" t="s">
        <v>77</v>
      </c>
      <c r="B528" s="13"/>
      <c r="C528" s="13"/>
      <c r="D528" s="13"/>
      <c r="E528" s="13"/>
      <c r="F528" s="13"/>
      <c r="G528" s="13"/>
      <c r="H528" s="13"/>
      <c r="I528" s="13"/>
    </row>
    <row r="529" spans="1:9" s="3" customFormat="1" ht="15" x14ac:dyDescent="0.2">
      <c r="A529" s="15" t="s">
        <v>12</v>
      </c>
      <c r="B529" s="16">
        <v>3</v>
      </c>
      <c r="C529" s="16"/>
      <c r="D529" s="16">
        <v>19</v>
      </c>
      <c r="E529" s="16"/>
      <c r="F529" s="16">
        <v>4</v>
      </c>
      <c r="G529" s="16"/>
      <c r="H529" s="16">
        <v>1</v>
      </c>
      <c r="I529" s="16"/>
    </row>
    <row r="530" spans="1:9" s="3" customFormat="1" ht="15" x14ac:dyDescent="0.2">
      <c r="A530" s="17" t="s">
        <v>64</v>
      </c>
      <c r="B530" s="20">
        <v>0</v>
      </c>
      <c r="C530" s="21">
        <v>0</v>
      </c>
      <c r="D530" s="20">
        <v>5</v>
      </c>
      <c r="E530" s="21">
        <v>0.26315789473684198</v>
      </c>
      <c r="F530" s="20">
        <v>0</v>
      </c>
      <c r="G530" s="21">
        <v>0</v>
      </c>
      <c r="H530" s="20">
        <v>0</v>
      </c>
      <c r="I530" s="21">
        <v>0</v>
      </c>
    </row>
    <row r="531" spans="1:9" s="3" customFormat="1" ht="15" x14ac:dyDescent="0.2">
      <c r="A531" s="17" t="s">
        <v>65</v>
      </c>
      <c r="B531" s="20">
        <v>3</v>
      </c>
      <c r="C531" s="21">
        <v>1</v>
      </c>
      <c r="D531" s="20">
        <v>14</v>
      </c>
      <c r="E531" s="21">
        <v>0.73684210526315796</v>
      </c>
      <c r="F531" s="20">
        <v>4</v>
      </c>
      <c r="G531" s="21">
        <v>1</v>
      </c>
      <c r="H531" s="20">
        <v>1</v>
      </c>
      <c r="I531" s="21">
        <v>1</v>
      </c>
    </row>
    <row r="532" spans="1:9" ht="15" x14ac:dyDescent="0.2">
      <c r="A532" s="24" t="s">
        <v>215</v>
      </c>
      <c r="B532" s="25"/>
      <c r="C532" s="25"/>
      <c r="D532" s="25"/>
      <c r="E532" s="25"/>
      <c r="F532" s="25"/>
      <c r="G532" s="25"/>
      <c r="H532" s="25"/>
      <c r="I532" s="25"/>
    </row>
    <row r="533" spans="1:9" s="23" customFormat="1" ht="12.75" customHeight="1" x14ac:dyDescent="0.2">
      <c r="A533" s="28" t="s">
        <v>213</v>
      </c>
      <c r="B533" s="29"/>
      <c r="C533" s="29"/>
      <c r="D533" s="29"/>
      <c r="E533" s="29"/>
      <c r="F533" s="29"/>
      <c r="G533" s="29"/>
      <c r="H533" s="29"/>
      <c r="I533" s="29"/>
    </row>
    <row r="534" spans="1:9" s="3" customFormat="1" ht="15" x14ac:dyDescent="0.2">
      <c r="A534" s="26" t="s">
        <v>12</v>
      </c>
      <c r="B534" s="27">
        <v>13</v>
      </c>
      <c r="C534" s="27"/>
      <c r="D534" s="27">
        <v>146</v>
      </c>
      <c r="E534" s="27"/>
      <c r="F534" s="27">
        <v>10</v>
      </c>
      <c r="G534" s="27"/>
      <c r="H534" s="27">
        <v>10</v>
      </c>
      <c r="I534" s="27"/>
    </row>
    <row r="535" spans="1:9" s="3" customFormat="1" ht="15" x14ac:dyDescent="0.2">
      <c r="A535" s="17" t="s">
        <v>67</v>
      </c>
      <c r="B535" s="20">
        <v>2</v>
      </c>
      <c r="C535" s="21">
        <v>0.15384615384615399</v>
      </c>
      <c r="D535" s="20">
        <v>24</v>
      </c>
      <c r="E535" s="21">
        <v>0.164383561643836</v>
      </c>
      <c r="F535" s="20">
        <v>4</v>
      </c>
      <c r="G535" s="21">
        <v>0.4</v>
      </c>
      <c r="H535" s="20">
        <v>1</v>
      </c>
      <c r="I535" s="21">
        <v>0.1</v>
      </c>
    </row>
    <row r="536" spans="1:9" s="3" customFormat="1" ht="15" x14ac:dyDescent="0.2">
      <c r="A536" s="17" t="s">
        <v>68</v>
      </c>
      <c r="B536" s="20">
        <v>3</v>
      </c>
      <c r="C536" s="21">
        <v>0.230769230769231</v>
      </c>
      <c r="D536" s="20">
        <v>25</v>
      </c>
      <c r="E536" s="21">
        <v>0.17123287671232901</v>
      </c>
      <c r="F536" s="20">
        <v>4</v>
      </c>
      <c r="G536" s="21">
        <v>0.4</v>
      </c>
      <c r="H536" s="20">
        <v>2</v>
      </c>
      <c r="I536" s="21">
        <v>0.2</v>
      </c>
    </row>
    <row r="537" spans="1:9" s="3" customFormat="1" ht="15" x14ac:dyDescent="0.2">
      <c r="A537" s="17" t="s">
        <v>69</v>
      </c>
      <c r="B537" s="20">
        <v>4</v>
      </c>
      <c r="C537" s="21">
        <v>0.30769230769230799</v>
      </c>
      <c r="D537" s="20">
        <v>43</v>
      </c>
      <c r="E537" s="21">
        <v>0.29452054794520499</v>
      </c>
      <c r="F537" s="20">
        <v>1</v>
      </c>
      <c r="G537" s="21">
        <v>0.1</v>
      </c>
      <c r="H537" s="20">
        <v>2</v>
      </c>
      <c r="I537" s="21">
        <v>0.2</v>
      </c>
    </row>
    <row r="538" spans="1:9" s="3" customFormat="1" ht="15" x14ac:dyDescent="0.2">
      <c r="A538" s="17" t="s">
        <v>70</v>
      </c>
      <c r="B538" s="20">
        <v>3</v>
      </c>
      <c r="C538" s="21">
        <v>0.230769230769231</v>
      </c>
      <c r="D538" s="20">
        <v>39</v>
      </c>
      <c r="E538" s="21">
        <v>0.267123287671233</v>
      </c>
      <c r="F538" s="20">
        <v>1</v>
      </c>
      <c r="G538" s="21">
        <v>0.1</v>
      </c>
      <c r="H538" s="20">
        <v>5</v>
      </c>
      <c r="I538" s="21">
        <v>0.5</v>
      </c>
    </row>
    <row r="539" spans="1:9" s="3" customFormat="1" ht="15" x14ac:dyDescent="0.2">
      <c r="A539" s="17" t="s">
        <v>71</v>
      </c>
      <c r="B539" s="20">
        <v>1</v>
      </c>
      <c r="C539" s="21">
        <v>7.69230769230769E-2</v>
      </c>
      <c r="D539" s="20">
        <v>15</v>
      </c>
      <c r="E539" s="21">
        <v>0.102739726027397</v>
      </c>
      <c r="F539" s="20">
        <v>0</v>
      </c>
      <c r="G539" s="21">
        <v>0</v>
      </c>
      <c r="H539" s="20">
        <v>0</v>
      </c>
      <c r="I539" s="21">
        <v>0</v>
      </c>
    </row>
    <row r="540" spans="1:9" s="3" customFormat="1" ht="15" x14ac:dyDescent="0.2">
      <c r="A540" s="30" t="s">
        <v>23</v>
      </c>
      <c r="B540" s="31">
        <v>4</v>
      </c>
      <c r="C540" s="32">
        <v>0.30769230769230799</v>
      </c>
      <c r="D540" s="31">
        <v>54</v>
      </c>
      <c r="E540" s="32">
        <v>0.36986301369863001</v>
      </c>
      <c r="F540" s="31">
        <v>1</v>
      </c>
      <c r="G540" s="32">
        <v>0.1</v>
      </c>
      <c r="H540" s="31">
        <v>5</v>
      </c>
      <c r="I540" s="32">
        <v>0.5</v>
      </c>
    </row>
    <row r="541" spans="1:9" s="34" customFormat="1" ht="15" x14ac:dyDescent="0.2">
      <c r="A541" s="28" t="s">
        <v>214</v>
      </c>
      <c r="B541" s="33"/>
      <c r="C541" s="33"/>
      <c r="D541" s="33"/>
      <c r="E541" s="33"/>
      <c r="F541" s="33"/>
      <c r="G541" s="33"/>
      <c r="H541" s="33"/>
      <c r="I541" s="33"/>
    </row>
    <row r="542" spans="1:9" s="3" customFormat="1" ht="15" x14ac:dyDescent="0.2">
      <c r="A542" s="26" t="s">
        <v>12</v>
      </c>
      <c r="B542" s="27">
        <v>19</v>
      </c>
      <c r="C542" s="27"/>
      <c r="D542" s="27">
        <v>221</v>
      </c>
      <c r="E542" s="27"/>
      <c r="F542" s="27">
        <v>16</v>
      </c>
      <c r="G542" s="27"/>
      <c r="H542" s="27">
        <v>16</v>
      </c>
      <c r="I542" s="27"/>
    </row>
    <row r="543" spans="1:9" s="3" customFormat="1" ht="15" x14ac:dyDescent="0.2">
      <c r="A543" s="17" t="s">
        <v>67</v>
      </c>
      <c r="B543" s="20">
        <v>2</v>
      </c>
      <c r="C543" s="21">
        <v>0.105263157894737</v>
      </c>
      <c r="D543" s="20">
        <v>14</v>
      </c>
      <c r="E543" s="21">
        <v>6.3348416289592799E-2</v>
      </c>
      <c r="F543" s="20">
        <v>2</v>
      </c>
      <c r="G543" s="21">
        <v>0.125</v>
      </c>
      <c r="H543" s="20">
        <v>1</v>
      </c>
      <c r="I543" s="21">
        <v>6.25E-2</v>
      </c>
    </row>
    <row r="544" spans="1:9" s="3" customFormat="1" ht="15" x14ac:dyDescent="0.2">
      <c r="A544" s="17" t="s">
        <v>68</v>
      </c>
      <c r="B544" s="20">
        <v>3</v>
      </c>
      <c r="C544" s="21">
        <v>0.157894736842105</v>
      </c>
      <c r="D544" s="20">
        <v>41</v>
      </c>
      <c r="E544" s="21">
        <v>0.18552036199095001</v>
      </c>
      <c r="F544" s="20">
        <v>6</v>
      </c>
      <c r="G544" s="21">
        <v>0.375</v>
      </c>
      <c r="H544" s="20">
        <v>1</v>
      </c>
      <c r="I544" s="21">
        <v>6.25E-2</v>
      </c>
    </row>
    <row r="545" spans="1:9" s="3" customFormat="1" ht="15" x14ac:dyDescent="0.2">
      <c r="A545" s="17" t="s">
        <v>69</v>
      </c>
      <c r="B545" s="20">
        <v>5</v>
      </c>
      <c r="C545" s="21">
        <v>0.26315789473684198</v>
      </c>
      <c r="D545" s="20">
        <v>58</v>
      </c>
      <c r="E545" s="21">
        <v>0.26244343891402699</v>
      </c>
      <c r="F545" s="20">
        <v>4</v>
      </c>
      <c r="G545" s="21">
        <v>0.25</v>
      </c>
      <c r="H545" s="20">
        <v>4</v>
      </c>
      <c r="I545" s="21">
        <v>0.25</v>
      </c>
    </row>
    <row r="546" spans="1:9" s="3" customFormat="1" ht="15" x14ac:dyDescent="0.2">
      <c r="A546" s="17" t="s">
        <v>70</v>
      </c>
      <c r="B546" s="20">
        <v>5</v>
      </c>
      <c r="C546" s="21">
        <v>0.26315789473684198</v>
      </c>
      <c r="D546" s="20">
        <v>70</v>
      </c>
      <c r="E546" s="21">
        <v>0.31674208144796401</v>
      </c>
      <c r="F546" s="20">
        <v>3</v>
      </c>
      <c r="G546" s="21">
        <v>0.1875</v>
      </c>
      <c r="H546" s="20">
        <v>7</v>
      </c>
      <c r="I546" s="21">
        <v>0.4375</v>
      </c>
    </row>
    <row r="547" spans="1:9" s="3" customFormat="1" ht="15" x14ac:dyDescent="0.2">
      <c r="A547" s="17" t="s">
        <v>71</v>
      </c>
      <c r="B547" s="20">
        <v>4</v>
      </c>
      <c r="C547" s="21">
        <v>0.21052631578947401</v>
      </c>
      <c r="D547" s="20">
        <v>38</v>
      </c>
      <c r="E547" s="21">
        <v>0.17194570135746601</v>
      </c>
      <c r="F547" s="20">
        <v>1</v>
      </c>
      <c r="G547" s="21">
        <v>6.25E-2</v>
      </c>
      <c r="H547" s="20">
        <v>3</v>
      </c>
      <c r="I547" s="21">
        <v>0.1875</v>
      </c>
    </row>
    <row r="548" spans="1:9" s="3" customFormat="1" ht="15" x14ac:dyDescent="0.2">
      <c r="A548" s="22" t="s">
        <v>23</v>
      </c>
      <c r="B548" s="20">
        <v>9</v>
      </c>
      <c r="C548" s="21">
        <v>0.47368421052631599</v>
      </c>
      <c r="D548" s="20">
        <v>108</v>
      </c>
      <c r="E548" s="21">
        <v>0.48868778280543002</v>
      </c>
      <c r="F548" s="20">
        <v>4</v>
      </c>
      <c r="G548" s="21">
        <v>0.25</v>
      </c>
      <c r="H548" s="20">
        <v>10</v>
      </c>
      <c r="I548" s="21">
        <v>0.625</v>
      </c>
    </row>
    <row r="549" spans="1:9" ht="15" x14ac:dyDescent="0.2">
      <c r="A549" s="12" t="s">
        <v>216</v>
      </c>
      <c r="B549" s="13"/>
      <c r="C549" s="13"/>
      <c r="D549" s="13"/>
      <c r="E549" s="13"/>
      <c r="F549" s="13"/>
      <c r="G549" s="13"/>
      <c r="H549" s="13"/>
      <c r="I549" s="13"/>
    </row>
    <row r="550" spans="1:9" s="3" customFormat="1" ht="15" x14ac:dyDescent="0.2">
      <c r="A550" s="15" t="s">
        <v>12</v>
      </c>
      <c r="B550" s="16">
        <v>8</v>
      </c>
      <c r="C550" s="16"/>
      <c r="D550" s="16">
        <v>39</v>
      </c>
      <c r="E550" s="16"/>
      <c r="F550" s="16">
        <v>6</v>
      </c>
      <c r="G550" s="16"/>
      <c r="H550" s="16">
        <v>2</v>
      </c>
      <c r="I550" s="16"/>
    </row>
    <row r="551" spans="1:9" s="3" customFormat="1" ht="15" x14ac:dyDescent="0.2">
      <c r="A551" s="17" t="s">
        <v>78</v>
      </c>
      <c r="B551" s="20">
        <v>0</v>
      </c>
      <c r="C551" s="21">
        <v>0</v>
      </c>
      <c r="D551" s="20">
        <v>2</v>
      </c>
      <c r="E551" s="21">
        <v>5.1282051282051301E-2</v>
      </c>
      <c r="F551" s="20">
        <v>0</v>
      </c>
      <c r="G551" s="21">
        <v>0</v>
      </c>
      <c r="H551" s="20">
        <v>0</v>
      </c>
      <c r="I551" s="21">
        <v>0</v>
      </c>
    </row>
    <row r="552" spans="1:9" s="3" customFormat="1" ht="15" x14ac:dyDescent="0.2">
      <c r="A552" s="17" t="s">
        <v>79</v>
      </c>
      <c r="B552" s="20">
        <v>1</v>
      </c>
      <c r="C552" s="21">
        <v>0.125</v>
      </c>
      <c r="D552" s="20">
        <v>6</v>
      </c>
      <c r="E552" s="21">
        <v>0.15384615384615399</v>
      </c>
      <c r="F552" s="20">
        <v>0</v>
      </c>
      <c r="G552" s="21">
        <v>0</v>
      </c>
      <c r="H552" s="20">
        <v>0</v>
      </c>
      <c r="I552" s="21">
        <v>0</v>
      </c>
    </row>
    <row r="553" spans="1:9" s="3" customFormat="1" ht="15" x14ac:dyDescent="0.2">
      <c r="A553" s="17" t="s">
        <v>80</v>
      </c>
      <c r="B553" s="20">
        <v>3</v>
      </c>
      <c r="C553" s="21">
        <v>0.375</v>
      </c>
      <c r="D553" s="20">
        <v>8</v>
      </c>
      <c r="E553" s="21">
        <v>0.20512820512820501</v>
      </c>
      <c r="F553" s="20">
        <v>0</v>
      </c>
      <c r="G553" s="21">
        <v>0</v>
      </c>
      <c r="H553" s="20">
        <v>0</v>
      </c>
      <c r="I553" s="21">
        <v>0</v>
      </c>
    </row>
    <row r="554" spans="1:9" s="3" customFormat="1" ht="15" x14ac:dyDescent="0.2">
      <c r="A554" s="17" t="s">
        <v>81</v>
      </c>
      <c r="B554" s="20">
        <v>0</v>
      </c>
      <c r="C554" s="21">
        <v>0</v>
      </c>
      <c r="D554" s="18">
        <v>1</v>
      </c>
      <c r="E554" s="19">
        <v>2.5641025641025599E-2</v>
      </c>
      <c r="F554" s="18">
        <v>2</v>
      </c>
      <c r="G554" s="19">
        <v>0.33333333333333298</v>
      </c>
      <c r="H554" s="20">
        <v>0</v>
      </c>
      <c r="I554" s="21">
        <v>0</v>
      </c>
    </row>
    <row r="555" spans="1:9" s="3" customFormat="1" ht="15" x14ac:dyDescent="0.2">
      <c r="A555" s="17" t="s">
        <v>82</v>
      </c>
      <c r="B555" s="20">
        <v>1</v>
      </c>
      <c r="C555" s="21">
        <v>0.125</v>
      </c>
      <c r="D555" s="20">
        <v>6</v>
      </c>
      <c r="E555" s="21">
        <v>0.15384615384615399</v>
      </c>
      <c r="F555" s="20">
        <v>0</v>
      </c>
      <c r="G555" s="21">
        <v>0</v>
      </c>
      <c r="H555" s="20">
        <v>0</v>
      </c>
      <c r="I555" s="21">
        <v>0</v>
      </c>
    </row>
    <row r="556" spans="1:9" s="3" customFormat="1" ht="15" x14ac:dyDescent="0.2">
      <c r="A556" s="17" t="s">
        <v>83</v>
      </c>
      <c r="B556" s="20">
        <v>0</v>
      </c>
      <c r="C556" s="21">
        <v>0</v>
      </c>
      <c r="D556" s="20">
        <v>2</v>
      </c>
      <c r="E556" s="21">
        <v>5.1282051282051301E-2</v>
      </c>
      <c r="F556" s="20">
        <v>0</v>
      </c>
      <c r="G556" s="21">
        <v>0</v>
      </c>
      <c r="H556" s="20">
        <v>0</v>
      </c>
      <c r="I556" s="21">
        <v>0</v>
      </c>
    </row>
    <row r="557" spans="1:9" s="3" customFormat="1" ht="15" x14ac:dyDescent="0.2">
      <c r="A557" s="17" t="s">
        <v>84</v>
      </c>
      <c r="B557" s="20">
        <v>1</v>
      </c>
      <c r="C557" s="21">
        <v>0.125</v>
      </c>
      <c r="D557" s="20">
        <v>3</v>
      </c>
      <c r="E557" s="21">
        <v>7.69230769230769E-2</v>
      </c>
      <c r="F557" s="20">
        <v>2</v>
      </c>
      <c r="G557" s="21">
        <v>0.33333333333333298</v>
      </c>
      <c r="H557" s="20">
        <v>1</v>
      </c>
      <c r="I557" s="21">
        <v>0.5</v>
      </c>
    </row>
    <row r="558" spans="1:9" s="3" customFormat="1" ht="15" x14ac:dyDescent="0.2">
      <c r="A558" s="17" t="s">
        <v>85</v>
      </c>
      <c r="B558" s="20">
        <v>2</v>
      </c>
      <c r="C558" s="21">
        <v>0.25</v>
      </c>
      <c r="D558" s="20">
        <v>11</v>
      </c>
      <c r="E558" s="21">
        <v>0.28205128205128199</v>
      </c>
      <c r="F558" s="20">
        <v>2</v>
      </c>
      <c r="G558" s="21">
        <v>0.33333333333333298</v>
      </c>
      <c r="H558" s="20">
        <v>1</v>
      </c>
      <c r="I558" s="21">
        <v>0.5</v>
      </c>
    </row>
    <row r="559" spans="1:9" ht="15" customHeight="1" x14ac:dyDescent="0.2">
      <c r="A559" s="24" t="s">
        <v>217</v>
      </c>
      <c r="B559" s="25"/>
      <c r="C559" s="25"/>
      <c r="D559" s="25"/>
      <c r="E559" s="25"/>
      <c r="F559" s="25"/>
      <c r="G559" s="25"/>
      <c r="H559" s="25"/>
      <c r="I559" s="25"/>
    </row>
    <row r="560" spans="1:9" s="23" customFormat="1" ht="15" customHeight="1" x14ac:dyDescent="0.2">
      <c r="A560" s="28" t="s">
        <v>218</v>
      </c>
      <c r="B560" s="29"/>
      <c r="C560" s="29"/>
      <c r="D560" s="29"/>
      <c r="E560" s="29"/>
      <c r="F560" s="29"/>
      <c r="G560" s="29"/>
      <c r="H560" s="29"/>
      <c r="I560" s="29"/>
    </row>
    <row r="561" spans="1:9" s="3" customFormat="1" ht="15" x14ac:dyDescent="0.2">
      <c r="A561" s="26" t="s">
        <v>12</v>
      </c>
      <c r="B561" s="27">
        <v>8</v>
      </c>
      <c r="C561" s="27"/>
      <c r="D561" s="27">
        <v>38</v>
      </c>
      <c r="E561" s="27"/>
      <c r="F561" s="27">
        <v>6</v>
      </c>
      <c r="G561" s="27"/>
      <c r="H561" s="27">
        <v>2</v>
      </c>
      <c r="I561" s="27"/>
    </row>
    <row r="562" spans="1:9" s="3" customFormat="1" ht="15" x14ac:dyDescent="0.2">
      <c r="A562" s="17" t="s">
        <v>86</v>
      </c>
      <c r="B562" s="20">
        <v>0</v>
      </c>
      <c r="C562" s="21">
        <v>0</v>
      </c>
      <c r="D562" s="20">
        <v>4</v>
      </c>
      <c r="E562" s="21">
        <v>0.105263157894737</v>
      </c>
      <c r="F562" s="20">
        <v>2</v>
      </c>
      <c r="G562" s="21">
        <v>0.33333333333333298</v>
      </c>
      <c r="H562" s="20">
        <v>0</v>
      </c>
      <c r="I562" s="21">
        <v>0</v>
      </c>
    </row>
    <row r="563" spans="1:9" s="3" customFormat="1" ht="15.75" customHeight="1" x14ac:dyDescent="0.2">
      <c r="A563" s="17" t="s">
        <v>87</v>
      </c>
      <c r="B563" s="20">
        <v>0</v>
      </c>
      <c r="C563" s="21">
        <v>0</v>
      </c>
      <c r="D563" s="20">
        <v>2</v>
      </c>
      <c r="E563" s="21">
        <v>5.2631578947368397E-2</v>
      </c>
      <c r="F563" s="20">
        <v>0</v>
      </c>
      <c r="G563" s="21">
        <v>0</v>
      </c>
      <c r="H563" s="20">
        <v>0</v>
      </c>
      <c r="I563" s="21">
        <v>0</v>
      </c>
    </row>
    <row r="564" spans="1:9" s="3" customFormat="1" ht="15" x14ac:dyDescent="0.2">
      <c r="A564" s="17" t="s">
        <v>88</v>
      </c>
      <c r="B564" s="20">
        <v>1</v>
      </c>
      <c r="C564" s="21">
        <v>0.125</v>
      </c>
      <c r="D564" s="20">
        <v>4</v>
      </c>
      <c r="E564" s="21">
        <v>0.105263157894737</v>
      </c>
      <c r="F564" s="20">
        <v>0</v>
      </c>
      <c r="G564" s="21">
        <v>0</v>
      </c>
      <c r="H564" s="20">
        <v>0</v>
      </c>
      <c r="I564" s="21">
        <v>0</v>
      </c>
    </row>
    <row r="565" spans="1:9" s="3" customFormat="1" ht="15" x14ac:dyDescent="0.2">
      <c r="A565" s="17" t="s">
        <v>89</v>
      </c>
      <c r="B565" s="20">
        <v>2</v>
      </c>
      <c r="C565" s="21">
        <v>0.25</v>
      </c>
      <c r="D565" s="20">
        <v>17</v>
      </c>
      <c r="E565" s="21">
        <v>0.44736842105263203</v>
      </c>
      <c r="F565" s="20">
        <v>3</v>
      </c>
      <c r="G565" s="21">
        <v>0.5</v>
      </c>
      <c r="H565" s="20">
        <v>0</v>
      </c>
      <c r="I565" s="21">
        <v>0</v>
      </c>
    </row>
    <row r="566" spans="1:9" s="3" customFormat="1" ht="15" x14ac:dyDescent="0.2">
      <c r="A566" s="17" t="s">
        <v>90</v>
      </c>
      <c r="B566" s="20">
        <v>5</v>
      </c>
      <c r="C566" s="21">
        <v>0.625</v>
      </c>
      <c r="D566" s="20">
        <v>11</v>
      </c>
      <c r="E566" s="21">
        <v>0.28947368421052599</v>
      </c>
      <c r="F566" s="20">
        <v>1</v>
      </c>
      <c r="G566" s="21">
        <v>0.16666666666666699</v>
      </c>
      <c r="H566" s="20">
        <v>2</v>
      </c>
      <c r="I566" s="21">
        <v>1</v>
      </c>
    </row>
    <row r="567" spans="1:9" s="3" customFormat="1" ht="15" x14ac:dyDescent="0.2">
      <c r="A567" s="30" t="s">
        <v>23</v>
      </c>
      <c r="B567" s="31">
        <v>7</v>
      </c>
      <c r="C567" s="32">
        <v>0.875</v>
      </c>
      <c r="D567" s="31">
        <v>28</v>
      </c>
      <c r="E567" s="32">
        <v>0.73684210526315796</v>
      </c>
      <c r="F567" s="31">
        <v>4</v>
      </c>
      <c r="G567" s="32">
        <v>0.66666666666666696</v>
      </c>
      <c r="H567" s="31">
        <v>2</v>
      </c>
      <c r="I567" s="32">
        <v>1</v>
      </c>
    </row>
    <row r="568" spans="1:9" s="34" customFormat="1" ht="15" x14ac:dyDescent="0.2">
      <c r="A568" s="28" t="s">
        <v>219</v>
      </c>
      <c r="B568" s="33"/>
      <c r="C568" s="33"/>
      <c r="D568" s="33"/>
      <c r="E568" s="33"/>
      <c r="F568" s="33"/>
      <c r="G568" s="33"/>
      <c r="H568" s="33"/>
      <c r="I568" s="33"/>
    </row>
    <row r="569" spans="1:9" s="3" customFormat="1" ht="15" x14ac:dyDescent="0.2">
      <c r="A569" s="26" t="s">
        <v>12</v>
      </c>
      <c r="B569" s="27">
        <v>8</v>
      </c>
      <c r="C569" s="27"/>
      <c r="D569" s="27">
        <v>36</v>
      </c>
      <c r="E569" s="27"/>
      <c r="F569" s="27">
        <v>3</v>
      </c>
      <c r="G569" s="27"/>
      <c r="H569" s="27">
        <v>2</v>
      </c>
      <c r="I569" s="27"/>
    </row>
    <row r="570" spans="1:9" s="3" customFormat="1" ht="15" x14ac:dyDescent="0.2">
      <c r="A570" s="17" t="s">
        <v>86</v>
      </c>
      <c r="B570" s="20">
        <v>2</v>
      </c>
      <c r="C570" s="21">
        <v>0.25</v>
      </c>
      <c r="D570" s="20">
        <v>2</v>
      </c>
      <c r="E570" s="21">
        <v>5.5555555555555601E-2</v>
      </c>
      <c r="F570" s="20">
        <v>0</v>
      </c>
      <c r="G570" s="21">
        <v>0</v>
      </c>
      <c r="H570" s="20">
        <v>0</v>
      </c>
      <c r="I570" s="21">
        <v>0</v>
      </c>
    </row>
    <row r="571" spans="1:9" s="3" customFormat="1" ht="15" x14ac:dyDescent="0.2">
      <c r="A571" s="17" t="s">
        <v>87</v>
      </c>
      <c r="B571" s="20">
        <v>1</v>
      </c>
      <c r="C571" s="21">
        <v>0.125</v>
      </c>
      <c r="D571" s="20">
        <v>10</v>
      </c>
      <c r="E571" s="21">
        <v>0.27777777777777801</v>
      </c>
      <c r="F571" s="20">
        <v>0</v>
      </c>
      <c r="G571" s="21">
        <v>0</v>
      </c>
      <c r="H571" s="20">
        <v>1</v>
      </c>
      <c r="I571" s="21">
        <v>0.5</v>
      </c>
    </row>
    <row r="572" spans="1:9" s="3" customFormat="1" ht="15" x14ac:dyDescent="0.2">
      <c r="A572" s="17" t="s">
        <v>88</v>
      </c>
      <c r="B572" s="20">
        <v>1</v>
      </c>
      <c r="C572" s="21">
        <v>0.125</v>
      </c>
      <c r="D572" s="20">
        <v>17</v>
      </c>
      <c r="E572" s="21">
        <v>0.47222222222222199</v>
      </c>
      <c r="F572" s="20">
        <v>1</v>
      </c>
      <c r="G572" s="21">
        <v>0.33333333333333298</v>
      </c>
      <c r="H572" s="20">
        <v>0</v>
      </c>
      <c r="I572" s="21">
        <v>0</v>
      </c>
    </row>
    <row r="573" spans="1:9" s="3" customFormat="1" ht="15" x14ac:dyDescent="0.2">
      <c r="A573" s="17" t="s">
        <v>89</v>
      </c>
      <c r="B573" s="20">
        <v>4</v>
      </c>
      <c r="C573" s="21">
        <v>0.5</v>
      </c>
      <c r="D573" s="20">
        <v>6</v>
      </c>
      <c r="E573" s="21">
        <v>0.16666666666666699</v>
      </c>
      <c r="F573" s="20">
        <v>2</v>
      </c>
      <c r="G573" s="21">
        <v>0.66666666666666696</v>
      </c>
      <c r="H573" s="20">
        <v>0</v>
      </c>
      <c r="I573" s="21">
        <v>0</v>
      </c>
    </row>
    <row r="574" spans="1:9" s="3" customFormat="1" ht="15" x14ac:dyDescent="0.2">
      <c r="A574" s="17" t="s">
        <v>90</v>
      </c>
      <c r="B574" s="20">
        <v>0</v>
      </c>
      <c r="C574" s="21">
        <v>0</v>
      </c>
      <c r="D574" s="20">
        <v>1</v>
      </c>
      <c r="E574" s="21">
        <v>2.7777777777777801E-2</v>
      </c>
      <c r="F574" s="20">
        <v>0</v>
      </c>
      <c r="G574" s="21">
        <v>0</v>
      </c>
      <c r="H574" s="20">
        <v>1</v>
      </c>
      <c r="I574" s="21">
        <v>0.5</v>
      </c>
    </row>
    <row r="575" spans="1:9" s="3" customFormat="1" ht="15" x14ac:dyDescent="0.2">
      <c r="A575" s="22" t="s">
        <v>23</v>
      </c>
      <c r="B575" s="20">
        <v>4</v>
      </c>
      <c r="C575" s="21">
        <v>0.5</v>
      </c>
      <c r="D575" s="20">
        <v>7</v>
      </c>
      <c r="E575" s="21">
        <v>0.194444444444444</v>
      </c>
      <c r="F575" s="20">
        <v>2</v>
      </c>
      <c r="G575" s="21">
        <v>0.66666666666666696</v>
      </c>
      <c r="H575" s="20">
        <v>1</v>
      </c>
      <c r="I575" s="21">
        <v>0.5</v>
      </c>
    </row>
    <row r="576" spans="1:9" ht="15" x14ac:dyDescent="0.2">
      <c r="A576" s="12" t="s">
        <v>91</v>
      </c>
      <c r="B576" s="13"/>
      <c r="C576" s="13"/>
      <c r="D576" s="13"/>
      <c r="E576" s="13"/>
      <c r="F576" s="13"/>
      <c r="G576" s="13"/>
      <c r="H576" s="13"/>
      <c r="I576" s="13"/>
    </row>
    <row r="577" spans="1:9" s="3" customFormat="1" ht="15" x14ac:dyDescent="0.2">
      <c r="A577" s="15" t="s">
        <v>12</v>
      </c>
      <c r="B577" s="16">
        <v>19</v>
      </c>
      <c r="C577" s="16"/>
      <c r="D577" s="16">
        <v>226</v>
      </c>
      <c r="E577" s="16"/>
      <c r="F577" s="16">
        <v>16</v>
      </c>
      <c r="G577" s="16"/>
      <c r="H577" s="16">
        <v>16</v>
      </c>
      <c r="I577" s="16"/>
    </row>
    <row r="578" spans="1:9" s="3" customFormat="1" ht="15" x14ac:dyDescent="0.2">
      <c r="A578" s="17" t="s">
        <v>78</v>
      </c>
      <c r="B578" s="20">
        <v>3</v>
      </c>
      <c r="C578" s="21">
        <v>0.157894736842105</v>
      </c>
      <c r="D578" s="20">
        <v>13</v>
      </c>
      <c r="E578" s="21">
        <v>5.7522123893805302E-2</v>
      </c>
      <c r="F578" s="20">
        <v>1</v>
      </c>
      <c r="G578" s="21">
        <v>6.25E-2</v>
      </c>
      <c r="H578" s="20">
        <v>1</v>
      </c>
      <c r="I578" s="21">
        <v>6.25E-2</v>
      </c>
    </row>
    <row r="579" spans="1:9" s="3" customFormat="1" ht="15" x14ac:dyDescent="0.2">
      <c r="A579" s="17" t="s">
        <v>79</v>
      </c>
      <c r="B579" s="20">
        <v>5</v>
      </c>
      <c r="C579" s="21">
        <v>0.26315789473684198</v>
      </c>
      <c r="D579" s="18">
        <v>71</v>
      </c>
      <c r="E579" s="19">
        <v>0.314159292035398</v>
      </c>
      <c r="F579" s="20">
        <v>3</v>
      </c>
      <c r="G579" s="21">
        <v>0.1875</v>
      </c>
      <c r="H579" s="18">
        <v>1</v>
      </c>
      <c r="I579" s="19">
        <v>6.25E-2</v>
      </c>
    </row>
    <row r="580" spans="1:9" s="3" customFormat="1" ht="15" x14ac:dyDescent="0.2">
      <c r="A580" s="17" t="s">
        <v>80</v>
      </c>
      <c r="B580" s="18">
        <v>2</v>
      </c>
      <c r="C580" s="19">
        <v>0.105263157894737</v>
      </c>
      <c r="D580" s="20">
        <v>57</v>
      </c>
      <c r="E580" s="21">
        <v>0.25221238938053098</v>
      </c>
      <c r="F580" s="20">
        <v>6</v>
      </c>
      <c r="G580" s="21">
        <v>0.375</v>
      </c>
      <c r="H580" s="18">
        <v>7</v>
      </c>
      <c r="I580" s="19">
        <v>0.4375</v>
      </c>
    </row>
    <row r="581" spans="1:9" s="3" customFormat="1" ht="15" x14ac:dyDescent="0.2">
      <c r="A581" s="17" t="s">
        <v>81</v>
      </c>
      <c r="B581" s="20">
        <v>3</v>
      </c>
      <c r="C581" s="21">
        <v>0.157894736842105</v>
      </c>
      <c r="D581" s="20">
        <v>33</v>
      </c>
      <c r="E581" s="21">
        <v>0.146017699115044</v>
      </c>
      <c r="F581" s="20">
        <v>3</v>
      </c>
      <c r="G581" s="21">
        <v>0.1875</v>
      </c>
      <c r="H581" s="20">
        <v>3</v>
      </c>
      <c r="I581" s="21">
        <v>0.1875</v>
      </c>
    </row>
    <row r="582" spans="1:9" s="3" customFormat="1" ht="15" x14ac:dyDescent="0.2">
      <c r="A582" s="17" t="s">
        <v>82</v>
      </c>
      <c r="B582" s="20">
        <v>3</v>
      </c>
      <c r="C582" s="21">
        <v>0.157894736842105</v>
      </c>
      <c r="D582" s="20">
        <v>34</v>
      </c>
      <c r="E582" s="21">
        <v>0.15044247787610601</v>
      </c>
      <c r="F582" s="20">
        <v>2</v>
      </c>
      <c r="G582" s="21">
        <v>0.125</v>
      </c>
      <c r="H582" s="20">
        <v>2</v>
      </c>
      <c r="I582" s="21">
        <v>0.125</v>
      </c>
    </row>
    <row r="583" spans="1:9" s="3" customFormat="1" ht="15" x14ac:dyDescent="0.2">
      <c r="A583" s="17" t="s">
        <v>92</v>
      </c>
      <c r="B583" s="20">
        <v>3</v>
      </c>
      <c r="C583" s="21">
        <v>0.157894736842105</v>
      </c>
      <c r="D583" s="20">
        <v>18</v>
      </c>
      <c r="E583" s="21">
        <v>7.9646017699115002E-2</v>
      </c>
      <c r="F583" s="20">
        <v>1</v>
      </c>
      <c r="G583" s="21">
        <v>6.25E-2</v>
      </c>
      <c r="H583" s="20">
        <v>2</v>
      </c>
      <c r="I583" s="21">
        <v>0.125</v>
      </c>
    </row>
    <row r="584" spans="1:9" ht="30" x14ac:dyDescent="0.2">
      <c r="A584" s="12" t="s">
        <v>93</v>
      </c>
      <c r="B584" s="13"/>
      <c r="C584" s="13"/>
      <c r="D584" s="13"/>
      <c r="E584" s="13"/>
      <c r="F584" s="13"/>
      <c r="G584" s="13"/>
      <c r="H584" s="13"/>
      <c r="I584" s="13"/>
    </row>
    <row r="585" spans="1:9" s="3" customFormat="1" ht="15" x14ac:dyDescent="0.2">
      <c r="A585" s="15" t="s">
        <v>12</v>
      </c>
      <c r="B585" s="16">
        <v>19</v>
      </c>
      <c r="C585" s="16"/>
      <c r="D585" s="16">
        <v>226</v>
      </c>
      <c r="E585" s="16"/>
      <c r="F585" s="16">
        <v>16</v>
      </c>
      <c r="G585" s="16"/>
      <c r="H585" s="16">
        <v>16</v>
      </c>
      <c r="I585" s="16"/>
    </row>
    <row r="586" spans="1:9" s="3" customFormat="1" ht="15" x14ac:dyDescent="0.2">
      <c r="A586" s="17" t="s">
        <v>185</v>
      </c>
      <c r="B586" s="20">
        <v>15</v>
      </c>
      <c r="C586" s="21">
        <v>0.78947368421052599</v>
      </c>
      <c r="D586" s="20">
        <v>152</v>
      </c>
      <c r="E586" s="21">
        <v>0.67256637168141598</v>
      </c>
      <c r="F586" s="20">
        <v>8</v>
      </c>
      <c r="G586" s="21">
        <v>0.5</v>
      </c>
      <c r="H586" s="20">
        <v>11</v>
      </c>
      <c r="I586" s="21">
        <v>0.6875</v>
      </c>
    </row>
    <row r="587" spans="1:9" s="3" customFormat="1" ht="15" x14ac:dyDescent="0.2">
      <c r="A587" s="17" t="s">
        <v>187</v>
      </c>
      <c r="B587" s="20">
        <v>6</v>
      </c>
      <c r="C587" s="21">
        <v>0.31578947368421101</v>
      </c>
      <c r="D587" s="20">
        <v>54</v>
      </c>
      <c r="E587" s="21">
        <v>0.238938053097345</v>
      </c>
      <c r="F587" s="20">
        <v>5</v>
      </c>
      <c r="G587" s="21">
        <v>0.3125</v>
      </c>
      <c r="H587" s="20">
        <v>6</v>
      </c>
      <c r="I587" s="21">
        <v>0.375</v>
      </c>
    </row>
    <row r="588" spans="1:9" s="3" customFormat="1" ht="15" x14ac:dyDescent="0.2">
      <c r="A588" s="17" t="s">
        <v>186</v>
      </c>
      <c r="B588" s="20">
        <v>1</v>
      </c>
      <c r="C588" s="21">
        <v>5.2631578947368397E-2</v>
      </c>
      <c r="D588" s="20">
        <v>55</v>
      </c>
      <c r="E588" s="21">
        <v>0.24336283185840701</v>
      </c>
      <c r="F588" s="20">
        <v>6</v>
      </c>
      <c r="G588" s="21">
        <v>0.375</v>
      </c>
      <c r="H588" s="20">
        <v>2</v>
      </c>
      <c r="I588" s="21">
        <v>0.125</v>
      </c>
    </row>
    <row r="589" spans="1:9" s="3" customFormat="1" ht="15" x14ac:dyDescent="0.2">
      <c r="A589" s="17" t="s">
        <v>188</v>
      </c>
      <c r="B589" s="20">
        <v>4</v>
      </c>
      <c r="C589" s="21">
        <v>0.21052631578947401</v>
      </c>
      <c r="D589" s="20">
        <v>37</v>
      </c>
      <c r="E589" s="21">
        <v>0.16371681415929201</v>
      </c>
      <c r="F589" s="20">
        <v>0</v>
      </c>
      <c r="G589" s="21">
        <v>0</v>
      </c>
      <c r="H589" s="20">
        <v>5</v>
      </c>
      <c r="I589" s="21">
        <v>0.3125</v>
      </c>
    </row>
    <row r="590" spans="1:9" s="3" customFormat="1" ht="15" x14ac:dyDescent="0.2">
      <c r="A590" s="17" t="s">
        <v>189</v>
      </c>
      <c r="B590" s="20">
        <v>2</v>
      </c>
      <c r="C590" s="21">
        <v>0.105263157894737</v>
      </c>
      <c r="D590" s="20">
        <v>23</v>
      </c>
      <c r="E590" s="21">
        <v>0.10176991150442501</v>
      </c>
      <c r="F590" s="20">
        <v>1</v>
      </c>
      <c r="G590" s="21">
        <v>6.25E-2</v>
      </c>
      <c r="H590" s="20">
        <v>3</v>
      </c>
      <c r="I590" s="21">
        <v>0.1875</v>
      </c>
    </row>
    <row r="591" spans="1:9" s="3" customFormat="1" ht="15" x14ac:dyDescent="0.2">
      <c r="A591" s="17" t="s">
        <v>190</v>
      </c>
      <c r="B591" s="20">
        <v>0</v>
      </c>
      <c r="C591" s="21">
        <v>0</v>
      </c>
      <c r="D591" s="20">
        <v>9</v>
      </c>
      <c r="E591" s="21">
        <v>3.9823008849557501E-2</v>
      </c>
      <c r="F591" s="20">
        <v>0</v>
      </c>
      <c r="G591" s="21">
        <v>0</v>
      </c>
      <c r="H591" s="20">
        <v>2</v>
      </c>
      <c r="I591" s="21">
        <v>0.125</v>
      </c>
    </row>
    <row r="592" spans="1:9" s="3" customFormat="1" ht="15" x14ac:dyDescent="0.2">
      <c r="A592" s="17" t="s">
        <v>7</v>
      </c>
      <c r="B592" s="20">
        <v>0</v>
      </c>
      <c r="C592" s="21">
        <v>0</v>
      </c>
      <c r="D592" s="20">
        <v>2</v>
      </c>
      <c r="E592" s="21">
        <v>8.8495575221238902E-3</v>
      </c>
      <c r="F592" s="20">
        <v>0</v>
      </c>
      <c r="G592" s="21">
        <v>0</v>
      </c>
      <c r="H592" s="20">
        <v>0</v>
      </c>
      <c r="I592" s="21">
        <v>0</v>
      </c>
    </row>
    <row r="593" spans="1:9" ht="30" x14ac:dyDescent="0.2">
      <c r="A593" s="12" t="s">
        <v>94</v>
      </c>
      <c r="B593" s="13"/>
      <c r="C593" s="13"/>
      <c r="D593" s="13"/>
      <c r="E593" s="13"/>
      <c r="F593" s="13"/>
      <c r="G593" s="13"/>
      <c r="H593" s="13"/>
      <c r="I593" s="13"/>
    </row>
    <row r="594" spans="1:9" s="3" customFormat="1" ht="15" x14ac:dyDescent="0.2">
      <c r="A594" s="15" t="s">
        <v>12</v>
      </c>
      <c r="B594" s="16">
        <v>2</v>
      </c>
      <c r="C594" s="16"/>
      <c r="D594" s="16">
        <v>23</v>
      </c>
      <c r="E594" s="16"/>
      <c r="F594" s="16">
        <v>1</v>
      </c>
      <c r="G594" s="16"/>
      <c r="H594" s="16">
        <v>2</v>
      </c>
      <c r="I594" s="16"/>
    </row>
    <row r="595" spans="1:9" s="3" customFormat="1" ht="15" x14ac:dyDescent="0.2">
      <c r="A595" s="17" t="s">
        <v>193</v>
      </c>
      <c r="B595" s="20">
        <v>1</v>
      </c>
      <c r="C595" s="21">
        <v>0.5</v>
      </c>
      <c r="D595" s="20">
        <v>16</v>
      </c>
      <c r="E595" s="21">
        <v>0.69565217391304301</v>
      </c>
      <c r="F595" s="20">
        <v>1</v>
      </c>
      <c r="G595" s="21">
        <v>1</v>
      </c>
      <c r="H595" s="20">
        <v>2</v>
      </c>
      <c r="I595" s="21">
        <v>1</v>
      </c>
    </row>
    <row r="596" spans="1:9" s="3" customFormat="1" ht="15" x14ac:dyDescent="0.2">
      <c r="A596" s="17" t="s">
        <v>191</v>
      </c>
      <c r="B596" s="20">
        <v>0</v>
      </c>
      <c r="C596" s="21">
        <v>0</v>
      </c>
      <c r="D596" s="20">
        <v>15</v>
      </c>
      <c r="E596" s="21">
        <v>0.65217391304347805</v>
      </c>
      <c r="F596" s="20">
        <v>0</v>
      </c>
      <c r="G596" s="21">
        <v>0</v>
      </c>
      <c r="H596" s="20">
        <v>1</v>
      </c>
      <c r="I596" s="21">
        <v>0.5</v>
      </c>
    </row>
    <row r="597" spans="1:9" s="3" customFormat="1" ht="15" x14ac:dyDescent="0.2">
      <c r="A597" s="17" t="s">
        <v>192</v>
      </c>
      <c r="B597" s="20">
        <v>1</v>
      </c>
      <c r="C597" s="21">
        <v>0.5</v>
      </c>
      <c r="D597" s="20">
        <v>6</v>
      </c>
      <c r="E597" s="21">
        <v>0.26086956521739102</v>
      </c>
      <c r="F597" s="20">
        <v>1</v>
      </c>
      <c r="G597" s="21">
        <v>1</v>
      </c>
      <c r="H597" s="20">
        <v>2</v>
      </c>
      <c r="I597" s="21">
        <v>1</v>
      </c>
    </row>
    <row r="598" spans="1:9" s="3" customFormat="1" ht="15" x14ac:dyDescent="0.2">
      <c r="A598" s="17" t="s">
        <v>194</v>
      </c>
      <c r="B598" s="20">
        <v>0</v>
      </c>
      <c r="C598" s="21">
        <v>0</v>
      </c>
      <c r="D598" s="20">
        <v>0</v>
      </c>
      <c r="E598" s="21">
        <v>0</v>
      </c>
      <c r="F598" s="20">
        <v>0</v>
      </c>
      <c r="G598" s="21">
        <v>0</v>
      </c>
      <c r="H598" s="20">
        <v>0</v>
      </c>
      <c r="I598" s="21">
        <v>0</v>
      </c>
    </row>
    <row r="599" spans="1:9" s="3" customFormat="1" ht="15" x14ac:dyDescent="0.2">
      <c r="A599" s="17" t="s">
        <v>7</v>
      </c>
      <c r="B599" s="20">
        <v>1</v>
      </c>
      <c r="C599" s="21">
        <v>0.5</v>
      </c>
      <c r="D599" s="20">
        <v>0</v>
      </c>
      <c r="E599" s="21">
        <v>0</v>
      </c>
      <c r="F599" s="20">
        <v>0</v>
      </c>
      <c r="G599" s="21">
        <v>0</v>
      </c>
      <c r="H599" s="20">
        <v>0</v>
      </c>
      <c r="I599" s="21">
        <v>0</v>
      </c>
    </row>
    <row r="600" spans="1:9" ht="15" x14ac:dyDescent="0.2">
      <c r="A600" s="12" t="s">
        <v>97</v>
      </c>
      <c r="B600" s="13"/>
      <c r="C600" s="13"/>
      <c r="D600" s="13"/>
      <c r="E600" s="13"/>
      <c r="F600" s="13"/>
      <c r="G600" s="13"/>
      <c r="H600" s="13"/>
      <c r="I600" s="13"/>
    </row>
    <row r="601" spans="1:9" s="3" customFormat="1" ht="15" x14ac:dyDescent="0.2">
      <c r="A601" s="15" t="s">
        <v>12</v>
      </c>
      <c r="B601" s="16">
        <v>19</v>
      </c>
      <c r="C601" s="16"/>
      <c r="D601" s="16">
        <v>226</v>
      </c>
      <c r="E601" s="16"/>
      <c r="F601" s="16">
        <v>16</v>
      </c>
      <c r="G601" s="16"/>
      <c r="H601" s="16">
        <v>16</v>
      </c>
      <c r="I601" s="16"/>
    </row>
    <row r="602" spans="1:9" s="3" customFormat="1" ht="15" x14ac:dyDescent="0.2">
      <c r="A602" s="17" t="s">
        <v>98</v>
      </c>
      <c r="B602" s="20">
        <v>3</v>
      </c>
      <c r="C602" s="21">
        <v>0.157894736842105</v>
      </c>
      <c r="D602" s="18">
        <v>37</v>
      </c>
      <c r="E602" s="19">
        <v>0.16371681415929201</v>
      </c>
      <c r="F602" s="20">
        <v>3</v>
      </c>
      <c r="G602" s="21">
        <v>0.1875</v>
      </c>
      <c r="H602" s="18">
        <v>7</v>
      </c>
      <c r="I602" s="19">
        <v>0.4375</v>
      </c>
    </row>
    <row r="603" spans="1:9" s="3" customFormat="1" ht="15" x14ac:dyDescent="0.2">
      <c r="A603" s="17" t="s">
        <v>99</v>
      </c>
      <c r="B603" s="20">
        <v>15</v>
      </c>
      <c r="C603" s="21">
        <v>0.78947368421052599</v>
      </c>
      <c r="D603" s="18">
        <v>181</v>
      </c>
      <c r="E603" s="19">
        <v>0.80088495575221197</v>
      </c>
      <c r="F603" s="20">
        <v>12</v>
      </c>
      <c r="G603" s="21">
        <v>0.75</v>
      </c>
      <c r="H603" s="18">
        <v>9</v>
      </c>
      <c r="I603" s="19">
        <v>0.5625</v>
      </c>
    </row>
    <row r="604" spans="1:9" s="3" customFormat="1" ht="15" x14ac:dyDescent="0.2">
      <c r="A604" s="17" t="s">
        <v>100</v>
      </c>
      <c r="B604" s="20">
        <v>1</v>
      </c>
      <c r="C604" s="21">
        <v>5.2631578947368397E-2</v>
      </c>
      <c r="D604" s="20">
        <v>6</v>
      </c>
      <c r="E604" s="21">
        <v>2.6548672566371698E-2</v>
      </c>
      <c r="F604" s="20">
        <v>1</v>
      </c>
      <c r="G604" s="21">
        <v>6.25E-2</v>
      </c>
      <c r="H604" s="20">
        <v>0</v>
      </c>
      <c r="I604" s="21">
        <v>0</v>
      </c>
    </row>
    <row r="605" spans="1:9" s="3" customFormat="1" ht="15" x14ac:dyDescent="0.2">
      <c r="A605" s="17" t="s">
        <v>96</v>
      </c>
      <c r="B605" s="20">
        <v>0</v>
      </c>
      <c r="C605" s="21">
        <v>0</v>
      </c>
      <c r="D605" s="20">
        <v>2</v>
      </c>
      <c r="E605" s="21">
        <v>8.8495575221238902E-3</v>
      </c>
      <c r="F605" s="20">
        <v>0</v>
      </c>
      <c r="G605" s="21">
        <v>0</v>
      </c>
      <c r="H605" s="20">
        <v>0</v>
      </c>
      <c r="I605" s="21">
        <v>0</v>
      </c>
    </row>
    <row r="606" spans="1:9" ht="15" x14ac:dyDescent="0.2">
      <c r="A606" s="12" t="s">
        <v>95</v>
      </c>
      <c r="B606" s="13"/>
      <c r="C606" s="13"/>
      <c r="D606" s="13"/>
      <c r="E606" s="13"/>
      <c r="F606" s="13"/>
      <c r="G606" s="13"/>
      <c r="H606" s="13"/>
      <c r="I606" s="13"/>
    </row>
    <row r="607" spans="1:9" s="3" customFormat="1" ht="15" x14ac:dyDescent="0.2">
      <c r="A607" s="15" t="s">
        <v>12</v>
      </c>
      <c r="B607" s="16">
        <v>19</v>
      </c>
      <c r="C607" s="16"/>
      <c r="D607" s="16">
        <v>226</v>
      </c>
      <c r="E607" s="16"/>
      <c r="F607" s="16">
        <v>16</v>
      </c>
      <c r="G607" s="16"/>
      <c r="H607" s="16">
        <v>16</v>
      </c>
      <c r="I607" s="16"/>
    </row>
    <row r="608" spans="1:9" s="3" customFormat="1" ht="15" x14ac:dyDescent="0.2">
      <c r="A608" s="17" t="s">
        <v>64</v>
      </c>
      <c r="B608" s="20">
        <v>5</v>
      </c>
      <c r="C608" s="21">
        <v>0.26315789473684198</v>
      </c>
      <c r="D608" s="20">
        <v>42</v>
      </c>
      <c r="E608" s="21">
        <v>0.185840707964602</v>
      </c>
      <c r="F608" s="20">
        <v>1</v>
      </c>
      <c r="G608" s="21">
        <v>6.25E-2</v>
      </c>
      <c r="H608" s="20">
        <v>2</v>
      </c>
      <c r="I608" s="21">
        <v>0.125</v>
      </c>
    </row>
    <row r="609" spans="1:9" s="3" customFormat="1" ht="15" x14ac:dyDescent="0.2">
      <c r="A609" s="17" t="s">
        <v>65</v>
      </c>
      <c r="B609" s="20">
        <v>14</v>
      </c>
      <c r="C609" s="21">
        <v>0.73684210526315796</v>
      </c>
      <c r="D609" s="20">
        <v>181</v>
      </c>
      <c r="E609" s="21">
        <v>0.80088495575221197</v>
      </c>
      <c r="F609" s="20">
        <v>15</v>
      </c>
      <c r="G609" s="21">
        <v>0.9375</v>
      </c>
      <c r="H609" s="20">
        <v>14</v>
      </c>
      <c r="I609" s="21">
        <v>0.875</v>
      </c>
    </row>
    <row r="610" spans="1:9" s="3" customFormat="1" ht="15" x14ac:dyDescent="0.2">
      <c r="A610" s="17" t="s">
        <v>96</v>
      </c>
      <c r="B610" s="20">
        <v>0</v>
      </c>
      <c r="C610" s="21">
        <v>0</v>
      </c>
      <c r="D610" s="20">
        <v>3</v>
      </c>
      <c r="E610" s="21">
        <v>1.3274336283185801E-2</v>
      </c>
      <c r="F610" s="20">
        <v>0</v>
      </c>
      <c r="G610" s="21">
        <v>0</v>
      </c>
      <c r="H610" s="20">
        <v>0</v>
      </c>
      <c r="I610" s="21">
        <v>0</v>
      </c>
    </row>
    <row r="611" spans="1:9" ht="15" x14ac:dyDescent="0.2">
      <c r="A611" s="12" t="s">
        <v>101</v>
      </c>
      <c r="B611" s="13"/>
      <c r="C611" s="13"/>
      <c r="D611" s="13"/>
      <c r="E611" s="13"/>
      <c r="F611" s="13"/>
      <c r="G611" s="13"/>
      <c r="H611" s="13"/>
      <c r="I611" s="13"/>
    </row>
    <row r="612" spans="1:9" s="3" customFormat="1" ht="15" x14ac:dyDescent="0.2">
      <c r="A612" s="15" t="s">
        <v>12</v>
      </c>
      <c r="B612" s="16">
        <v>19</v>
      </c>
      <c r="C612" s="16"/>
      <c r="D612" s="16">
        <v>222</v>
      </c>
      <c r="E612" s="16"/>
      <c r="F612" s="16">
        <v>16</v>
      </c>
      <c r="G612" s="16"/>
      <c r="H612" s="16">
        <v>15</v>
      </c>
      <c r="I612" s="16"/>
    </row>
    <row r="613" spans="1:9" s="3" customFormat="1" ht="15" x14ac:dyDescent="0.2">
      <c r="A613" s="17" t="s">
        <v>199</v>
      </c>
      <c r="B613" s="20">
        <v>17</v>
      </c>
      <c r="C613" s="21">
        <v>0.89473684210526305</v>
      </c>
      <c r="D613" s="18">
        <v>185</v>
      </c>
      <c r="E613" s="19">
        <v>0.83333333333333304</v>
      </c>
      <c r="F613" s="20">
        <v>15</v>
      </c>
      <c r="G613" s="21">
        <v>0.9375</v>
      </c>
      <c r="H613" s="18">
        <v>7</v>
      </c>
      <c r="I613" s="19">
        <v>0.46666666666666701</v>
      </c>
    </row>
    <row r="614" spans="1:9" s="3" customFormat="1" ht="15" x14ac:dyDescent="0.2">
      <c r="A614" s="17" t="s">
        <v>197</v>
      </c>
      <c r="B614" s="20">
        <v>2</v>
      </c>
      <c r="C614" s="21">
        <v>0.105263157894737</v>
      </c>
      <c r="D614" s="18">
        <v>16</v>
      </c>
      <c r="E614" s="19">
        <v>7.2072072072072099E-2</v>
      </c>
      <c r="F614" s="20">
        <v>1</v>
      </c>
      <c r="G614" s="21">
        <v>6.25E-2</v>
      </c>
      <c r="H614" s="18">
        <v>7</v>
      </c>
      <c r="I614" s="19">
        <v>0.46666666666666701</v>
      </c>
    </row>
    <row r="615" spans="1:9" s="3" customFormat="1" ht="15" x14ac:dyDescent="0.2">
      <c r="A615" s="17" t="s">
        <v>195</v>
      </c>
      <c r="B615" s="20">
        <v>1</v>
      </c>
      <c r="C615" s="21">
        <v>5.2631578947368397E-2</v>
      </c>
      <c r="D615" s="18">
        <v>6</v>
      </c>
      <c r="E615" s="19">
        <v>2.7027027027027001E-2</v>
      </c>
      <c r="F615" s="20">
        <v>1</v>
      </c>
      <c r="G615" s="21">
        <v>6.25E-2</v>
      </c>
      <c r="H615" s="18">
        <v>5</v>
      </c>
      <c r="I615" s="19">
        <v>0.33333333333333298</v>
      </c>
    </row>
    <row r="616" spans="1:9" s="3" customFormat="1" ht="15" x14ac:dyDescent="0.2">
      <c r="A616" s="17" t="s">
        <v>198</v>
      </c>
      <c r="B616" s="20">
        <v>0</v>
      </c>
      <c r="C616" s="21">
        <v>0</v>
      </c>
      <c r="D616" s="20">
        <v>11</v>
      </c>
      <c r="E616" s="21">
        <v>4.9549549549549599E-2</v>
      </c>
      <c r="F616" s="20">
        <v>0</v>
      </c>
      <c r="G616" s="21">
        <v>0</v>
      </c>
      <c r="H616" s="20">
        <v>0</v>
      </c>
      <c r="I616" s="21">
        <v>0</v>
      </c>
    </row>
    <row r="617" spans="1:9" s="3" customFormat="1" ht="15" x14ac:dyDescent="0.2">
      <c r="A617" s="17" t="s">
        <v>196</v>
      </c>
      <c r="B617" s="20">
        <v>1</v>
      </c>
      <c r="C617" s="21">
        <v>5.2631578947368397E-2</v>
      </c>
      <c r="D617" s="20">
        <v>7</v>
      </c>
      <c r="E617" s="21">
        <v>3.1531531531531501E-2</v>
      </c>
      <c r="F617" s="20">
        <v>1</v>
      </c>
      <c r="G617" s="21">
        <v>6.25E-2</v>
      </c>
      <c r="H617" s="20">
        <v>1</v>
      </c>
      <c r="I617" s="21">
        <v>6.6666666666666693E-2</v>
      </c>
    </row>
    <row r="618" spans="1:9" s="3" customFormat="1" ht="15" x14ac:dyDescent="0.2">
      <c r="A618" s="17" t="s">
        <v>96</v>
      </c>
      <c r="B618" s="20">
        <v>2</v>
      </c>
      <c r="C618" s="21">
        <v>0.105263157894737</v>
      </c>
      <c r="D618" s="20">
        <v>17</v>
      </c>
      <c r="E618" s="21">
        <v>7.6576576576576599E-2</v>
      </c>
      <c r="F618" s="20">
        <v>0</v>
      </c>
      <c r="G618" s="21">
        <v>0</v>
      </c>
      <c r="H618" s="20">
        <v>0</v>
      </c>
      <c r="I618" s="21">
        <v>0</v>
      </c>
    </row>
    <row r="619" spans="1:9" ht="15" x14ac:dyDescent="0.2">
      <c r="A619" s="12" t="s">
        <v>102</v>
      </c>
      <c r="B619" s="13"/>
      <c r="C619" s="13"/>
      <c r="D619" s="13"/>
      <c r="E619" s="13"/>
      <c r="F619" s="13"/>
      <c r="G619" s="13"/>
      <c r="H619" s="13"/>
      <c r="I619" s="13"/>
    </row>
    <row r="620" spans="1:9" s="3" customFormat="1" ht="15" x14ac:dyDescent="0.2">
      <c r="A620" s="15" t="s">
        <v>12</v>
      </c>
      <c r="B620" s="16">
        <v>19</v>
      </c>
      <c r="C620" s="16"/>
      <c r="D620" s="16">
        <v>226</v>
      </c>
      <c r="E620" s="16"/>
      <c r="F620" s="16">
        <v>16</v>
      </c>
      <c r="G620" s="16"/>
      <c r="H620" s="16">
        <v>16</v>
      </c>
      <c r="I620" s="16"/>
    </row>
    <row r="621" spans="1:9" s="3" customFormat="1" ht="15" x14ac:dyDescent="0.2">
      <c r="A621" s="17" t="s">
        <v>103</v>
      </c>
      <c r="B621" s="20">
        <v>3</v>
      </c>
      <c r="C621" s="21">
        <v>0.157894736842105</v>
      </c>
      <c r="D621" s="20">
        <v>48</v>
      </c>
      <c r="E621" s="21">
        <v>0.212389380530973</v>
      </c>
      <c r="F621" s="20">
        <v>1</v>
      </c>
      <c r="G621" s="21">
        <v>6.25E-2</v>
      </c>
      <c r="H621" s="20">
        <v>1</v>
      </c>
      <c r="I621" s="21">
        <v>6.25E-2</v>
      </c>
    </row>
    <row r="622" spans="1:9" s="3" customFormat="1" ht="15" x14ac:dyDescent="0.2">
      <c r="A622" s="17" t="s">
        <v>104</v>
      </c>
      <c r="B622" s="20">
        <v>4</v>
      </c>
      <c r="C622" s="21">
        <v>0.21052631578947401</v>
      </c>
      <c r="D622" s="20">
        <v>38</v>
      </c>
      <c r="E622" s="21">
        <v>0.16814159292035399</v>
      </c>
      <c r="F622" s="20">
        <v>3</v>
      </c>
      <c r="G622" s="21">
        <v>0.1875</v>
      </c>
      <c r="H622" s="20">
        <v>3</v>
      </c>
      <c r="I622" s="21">
        <v>0.1875</v>
      </c>
    </row>
    <row r="623" spans="1:9" s="3" customFormat="1" ht="15" x14ac:dyDescent="0.2">
      <c r="A623" s="17" t="s">
        <v>105</v>
      </c>
      <c r="B623" s="20">
        <v>4</v>
      </c>
      <c r="C623" s="21">
        <v>0.21052631578947401</v>
      </c>
      <c r="D623" s="20">
        <v>19</v>
      </c>
      <c r="E623" s="21">
        <v>8.4070796460176997E-2</v>
      </c>
      <c r="F623" s="20">
        <v>0</v>
      </c>
      <c r="G623" s="21">
        <v>0</v>
      </c>
      <c r="H623" s="20">
        <v>3</v>
      </c>
      <c r="I623" s="21">
        <v>0.1875</v>
      </c>
    </row>
    <row r="624" spans="1:9" s="3" customFormat="1" ht="15" x14ac:dyDescent="0.2">
      <c r="A624" s="17" t="s">
        <v>106</v>
      </c>
      <c r="B624" s="20">
        <v>1</v>
      </c>
      <c r="C624" s="21">
        <v>5.2631578947368397E-2</v>
      </c>
      <c r="D624" s="20">
        <v>21</v>
      </c>
      <c r="E624" s="21">
        <v>9.2920353982300904E-2</v>
      </c>
      <c r="F624" s="20">
        <v>3</v>
      </c>
      <c r="G624" s="21">
        <v>0.1875</v>
      </c>
      <c r="H624" s="20">
        <v>0</v>
      </c>
      <c r="I624" s="21">
        <v>0</v>
      </c>
    </row>
    <row r="625" spans="1:9" s="3" customFormat="1" ht="15" x14ac:dyDescent="0.2">
      <c r="A625" s="17" t="s">
        <v>107</v>
      </c>
      <c r="B625" s="20">
        <v>2</v>
      </c>
      <c r="C625" s="21">
        <v>0.105263157894737</v>
      </c>
      <c r="D625" s="20">
        <v>16</v>
      </c>
      <c r="E625" s="21">
        <v>7.0796460176991094E-2</v>
      </c>
      <c r="F625" s="20">
        <v>1</v>
      </c>
      <c r="G625" s="21">
        <v>6.25E-2</v>
      </c>
      <c r="H625" s="20">
        <v>1</v>
      </c>
      <c r="I625" s="21">
        <v>6.25E-2</v>
      </c>
    </row>
    <row r="626" spans="1:9" s="3" customFormat="1" ht="15" x14ac:dyDescent="0.2">
      <c r="A626" s="17" t="s">
        <v>108</v>
      </c>
      <c r="B626" s="18">
        <v>0</v>
      </c>
      <c r="C626" s="19">
        <v>0</v>
      </c>
      <c r="D626" s="18">
        <v>7</v>
      </c>
      <c r="E626" s="19">
        <v>3.09734513274336E-2</v>
      </c>
      <c r="F626" s="20">
        <v>1</v>
      </c>
      <c r="G626" s="21">
        <v>6.25E-2</v>
      </c>
      <c r="H626" s="18">
        <v>4</v>
      </c>
      <c r="I626" s="19">
        <v>0.25</v>
      </c>
    </row>
    <row r="627" spans="1:9" s="3" customFormat="1" ht="15" x14ac:dyDescent="0.2">
      <c r="A627" s="17" t="s">
        <v>109</v>
      </c>
      <c r="B627" s="20">
        <v>1</v>
      </c>
      <c r="C627" s="21">
        <v>5.2631578947368397E-2</v>
      </c>
      <c r="D627" s="20">
        <v>5</v>
      </c>
      <c r="E627" s="21">
        <v>2.21238938053097E-2</v>
      </c>
      <c r="F627" s="20">
        <v>1</v>
      </c>
      <c r="G627" s="21">
        <v>6.25E-2</v>
      </c>
      <c r="H627" s="20">
        <v>0</v>
      </c>
      <c r="I627" s="21">
        <v>0</v>
      </c>
    </row>
    <row r="628" spans="1:9" s="3" customFormat="1" ht="15" x14ac:dyDescent="0.2">
      <c r="A628" s="17" t="s">
        <v>96</v>
      </c>
      <c r="B628" s="20">
        <v>1</v>
      </c>
      <c r="C628" s="21">
        <v>5.2631578947368397E-2</v>
      </c>
      <c r="D628" s="20">
        <v>23</v>
      </c>
      <c r="E628" s="21">
        <v>0.10176991150442501</v>
      </c>
      <c r="F628" s="20">
        <v>2</v>
      </c>
      <c r="G628" s="21">
        <v>0.125</v>
      </c>
      <c r="H628" s="20">
        <v>1</v>
      </c>
      <c r="I628" s="21">
        <v>6.25E-2</v>
      </c>
    </row>
    <row r="629" spans="1:9" s="3" customFormat="1" ht="15" x14ac:dyDescent="0.2">
      <c r="A629" s="17" t="s">
        <v>110</v>
      </c>
      <c r="B629" s="20">
        <v>3</v>
      </c>
      <c r="C629" s="21">
        <v>0.157894736842105</v>
      </c>
      <c r="D629" s="20">
        <v>49</v>
      </c>
      <c r="E629" s="21">
        <v>0.21681415929203501</v>
      </c>
      <c r="F629" s="20">
        <v>4</v>
      </c>
      <c r="G629" s="21">
        <v>0.25</v>
      </c>
      <c r="H629" s="20">
        <v>3</v>
      </c>
      <c r="I629" s="21">
        <v>0.1875</v>
      </c>
    </row>
    <row r="630" spans="1:9" ht="15" x14ac:dyDescent="0.2">
      <c r="A630" s="12" t="s">
        <v>111</v>
      </c>
      <c r="B630" s="13"/>
      <c r="C630" s="13"/>
      <c r="D630" s="13"/>
      <c r="E630" s="13"/>
      <c r="F630" s="13"/>
      <c r="G630" s="13"/>
      <c r="H630" s="13"/>
      <c r="I630" s="13"/>
    </row>
    <row r="631" spans="1:9" s="3" customFormat="1" ht="15" x14ac:dyDescent="0.2">
      <c r="A631" s="15" t="s">
        <v>12</v>
      </c>
      <c r="B631" s="16">
        <v>19</v>
      </c>
      <c r="C631" s="16"/>
      <c r="D631" s="16">
        <v>226</v>
      </c>
      <c r="E631" s="16"/>
      <c r="F631" s="16">
        <v>16</v>
      </c>
      <c r="G631" s="16"/>
      <c r="H631" s="16">
        <v>16</v>
      </c>
      <c r="I631" s="16"/>
    </row>
    <row r="632" spans="1:9" s="3" customFormat="1" ht="15" x14ac:dyDescent="0.2">
      <c r="A632" s="17" t="s">
        <v>112</v>
      </c>
      <c r="B632" s="20">
        <v>0</v>
      </c>
      <c r="C632" s="21">
        <v>0</v>
      </c>
      <c r="D632" s="20">
        <v>0</v>
      </c>
      <c r="E632" s="21">
        <v>0</v>
      </c>
      <c r="F632" s="20">
        <v>0</v>
      </c>
      <c r="G632" s="21">
        <v>0</v>
      </c>
      <c r="H632" s="20">
        <v>0</v>
      </c>
      <c r="I632" s="21">
        <v>0</v>
      </c>
    </row>
    <row r="633" spans="1:9" s="3" customFormat="1" ht="15" x14ac:dyDescent="0.2">
      <c r="A633" s="17" t="s">
        <v>113</v>
      </c>
      <c r="B633" s="20">
        <v>0</v>
      </c>
      <c r="C633" s="21">
        <v>0</v>
      </c>
      <c r="D633" s="20">
        <v>5</v>
      </c>
      <c r="E633" s="21">
        <v>2.21238938053097E-2</v>
      </c>
      <c r="F633" s="20">
        <v>0</v>
      </c>
      <c r="G633" s="21">
        <v>0</v>
      </c>
      <c r="H633" s="20">
        <v>0</v>
      </c>
      <c r="I633" s="21">
        <v>0</v>
      </c>
    </row>
    <row r="634" spans="1:9" s="3" customFormat="1" ht="15" x14ac:dyDescent="0.2">
      <c r="A634" s="17" t="s">
        <v>114</v>
      </c>
      <c r="B634" s="18">
        <v>0</v>
      </c>
      <c r="C634" s="19">
        <v>0</v>
      </c>
      <c r="D634" s="18">
        <v>23</v>
      </c>
      <c r="E634" s="19">
        <v>0.10176991150442501</v>
      </c>
      <c r="F634" s="18">
        <v>5</v>
      </c>
      <c r="G634" s="19">
        <v>0.3125</v>
      </c>
      <c r="H634" s="20">
        <v>2</v>
      </c>
      <c r="I634" s="21">
        <v>0.125</v>
      </c>
    </row>
    <row r="635" spans="1:9" s="3" customFormat="1" ht="15" x14ac:dyDescent="0.2">
      <c r="A635" s="17" t="s">
        <v>115</v>
      </c>
      <c r="B635" s="20">
        <v>6</v>
      </c>
      <c r="C635" s="21">
        <v>0.31578947368421101</v>
      </c>
      <c r="D635" s="20">
        <v>58</v>
      </c>
      <c r="E635" s="21">
        <v>0.25663716814159299</v>
      </c>
      <c r="F635" s="20">
        <v>3</v>
      </c>
      <c r="G635" s="21">
        <v>0.1875</v>
      </c>
      <c r="H635" s="20">
        <v>5</v>
      </c>
      <c r="I635" s="21">
        <v>0.3125</v>
      </c>
    </row>
    <row r="636" spans="1:9" s="3" customFormat="1" ht="15" x14ac:dyDescent="0.2">
      <c r="A636" s="17" t="s">
        <v>116</v>
      </c>
      <c r="B636" s="20">
        <v>7</v>
      </c>
      <c r="C636" s="21">
        <v>0.36842105263157898</v>
      </c>
      <c r="D636" s="20">
        <v>110</v>
      </c>
      <c r="E636" s="21">
        <v>0.48672566371681403</v>
      </c>
      <c r="F636" s="20">
        <v>8</v>
      </c>
      <c r="G636" s="21">
        <v>0.5</v>
      </c>
      <c r="H636" s="20">
        <v>9</v>
      </c>
      <c r="I636" s="21">
        <v>0.5625</v>
      </c>
    </row>
    <row r="637" spans="1:9" s="3" customFormat="1" ht="15" x14ac:dyDescent="0.2">
      <c r="A637" s="17" t="s">
        <v>117</v>
      </c>
      <c r="B637" s="18">
        <v>6</v>
      </c>
      <c r="C637" s="19">
        <v>0.31578947368421101</v>
      </c>
      <c r="D637" s="18">
        <v>21</v>
      </c>
      <c r="E637" s="19">
        <v>9.2920353982300904E-2</v>
      </c>
      <c r="F637" s="18">
        <v>0</v>
      </c>
      <c r="G637" s="19">
        <v>0</v>
      </c>
      <c r="H637" s="18">
        <v>0</v>
      </c>
      <c r="I637" s="19">
        <v>0</v>
      </c>
    </row>
    <row r="638" spans="1:9" s="3" customFormat="1" ht="15" x14ac:dyDescent="0.2">
      <c r="A638" s="17" t="s">
        <v>96</v>
      </c>
      <c r="B638" s="20">
        <v>0</v>
      </c>
      <c r="C638" s="21">
        <v>0</v>
      </c>
      <c r="D638" s="20">
        <v>9</v>
      </c>
      <c r="E638" s="21">
        <v>3.9823008849557501E-2</v>
      </c>
      <c r="F638" s="20">
        <v>0</v>
      </c>
      <c r="G638" s="21">
        <v>0</v>
      </c>
      <c r="H638" s="20">
        <v>0</v>
      </c>
      <c r="I638" s="21">
        <v>0</v>
      </c>
    </row>
    <row r="639" spans="1:9" ht="15" x14ac:dyDescent="0.2">
      <c r="A639" s="12" t="s">
        <v>118</v>
      </c>
      <c r="B639" s="13"/>
      <c r="C639" s="13"/>
      <c r="D639" s="13"/>
      <c r="E639" s="13"/>
      <c r="F639" s="13"/>
      <c r="G639" s="13"/>
      <c r="H639" s="13"/>
      <c r="I639" s="13"/>
    </row>
    <row r="640" spans="1:9" s="3" customFormat="1" ht="15" x14ac:dyDescent="0.2">
      <c r="A640" s="15" t="s">
        <v>12</v>
      </c>
      <c r="B640" s="16">
        <v>19</v>
      </c>
      <c r="C640" s="16"/>
      <c r="D640" s="16">
        <v>226</v>
      </c>
      <c r="E640" s="16"/>
      <c r="F640" s="16">
        <v>16</v>
      </c>
      <c r="G640" s="16"/>
      <c r="H640" s="16">
        <v>16</v>
      </c>
      <c r="I640" s="16"/>
    </row>
    <row r="641" spans="1:9" s="3" customFormat="1" ht="15" x14ac:dyDescent="0.2">
      <c r="A641" s="17" t="s">
        <v>119</v>
      </c>
      <c r="B641" s="18">
        <v>10</v>
      </c>
      <c r="C641" s="19">
        <v>0.52631578947368396</v>
      </c>
      <c r="D641" s="18">
        <v>62</v>
      </c>
      <c r="E641" s="19">
        <v>0.27433628318584102</v>
      </c>
      <c r="F641" s="18">
        <v>9</v>
      </c>
      <c r="G641" s="19">
        <v>0.5625</v>
      </c>
      <c r="H641" s="20">
        <v>3</v>
      </c>
      <c r="I641" s="21">
        <v>0.1875</v>
      </c>
    </row>
    <row r="642" spans="1:9" s="3" customFormat="1" ht="15" x14ac:dyDescent="0.2">
      <c r="A642" s="17" t="s">
        <v>120</v>
      </c>
      <c r="B642" s="20">
        <v>2</v>
      </c>
      <c r="C642" s="21">
        <v>0.105263157894737</v>
      </c>
      <c r="D642" s="20">
        <v>59</v>
      </c>
      <c r="E642" s="21">
        <v>0.261061946902655</v>
      </c>
      <c r="F642" s="20">
        <v>2</v>
      </c>
      <c r="G642" s="21">
        <v>0.125</v>
      </c>
      <c r="H642" s="20">
        <v>6</v>
      </c>
      <c r="I642" s="21">
        <v>0.375</v>
      </c>
    </row>
    <row r="643" spans="1:9" s="3" customFormat="1" ht="15" x14ac:dyDescent="0.2">
      <c r="A643" s="17" t="s">
        <v>65</v>
      </c>
      <c r="B643" s="20">
        <v>7</v>
      </c>
      <c r="C643" s="21">
        <v>0.36842105263157898</v>
      </c>
      <c r="D643" s="20">
        <v>99</v>
      </c>
      <c r="E643" s="21">
        <v>0.43805309734513298</v>
      </c>
      <c r="F643" s="20">
        <v>5</v>
      </c>
      <c r="G643" s="21">
        <v>0.3125</v>
      </c>
      <c r="H643" s="20">
        <v>6</v>
      </c>
      <c r="I643" s="21">
        <v>0.375</v>
      </c>
    </row>
    <row r="644" spans="1:9" s="3" customFormat="1" ht="15" x14ac:dyDescent="0.2">
      <c r="A644" s="17" t="s">
        <v>110</v>
      </c>
      <c r="B644" s="20">
        <v>0</v>
      </c>
      <c r="C644" s="21">
        <v>0</v>
      </c>
      <c r="D644" s="20">
        <v>2</v>
      </c>
      <c r="E644" s="21">
        <v>8.8495575221238902E-3</v>
      </c>
      <c r="F644" s="20">
        <v>0</v>
      </c>
      <c r="G644" s="21">
        <v>0</v>
      </c>
      <c r="H644" s="20">
        <v>1</v>
      </c>
      <c r="I644" s="21">
        <v>6.25E-2</v>
      </c>
    </row>
    <row r="645" spans="1:9" s="3" customFormat="1" ht="15" x14ac:dyDescent="0.2">
      <c r="A645" s="17" t="s">
        <v>96</v>
      </c>
      <c r="B645" s="20">
        <v>0</v>
      </c>
      <c r="C645" s="21">
        <v>0</v>
      </c>
      <c r="D645" s="20">
        <v>4</v>
      </c>
      <c r="E645" s="21">
        <v>1.7699115044247801E-2</v>
      </c>
      <c r="F645" s="20">
        <v>0</v>
      </c>
      <c r="G645" s="21">
        <v>0</v>
      </c>
      <c r="H645" s="20">
        <v>0</v>
      </c>
      <c r="I645" s="21">
        <v>0</v>
      </c>
    </row>
    <row r="646" spans="1:9" ht="15" x14ac:dyDescent="0.2">
      <c r="A646" s="12" t="s">
        <v>121</v>
      </c>
      <c r="B646" s="13"/>
      <c r="C646" s="13"/>
      <c r="D646" s="13"/>
      <c r="E646" s="13"/>
      <c r="F646" s="13"/>
      <c r="G646" s="13"/>
      <c r="H646" s="13"/>
      <c r="I646" s="13"/>
    </row>
    <row r="647" spans="1:9" s="3" customFormat="1" ht="15" x14ac:dyDescent="0.2">
      <c r="A647" s="15" t="s">
        <v>12</v>
      </c>
      <c r="B647" s="16">
        <v>19</v>
      </c>
      <c r="C647" s="16"/>
      <c r="D647" s="16">
        <v>226</v>
      </c>
      <c r="E647" s="16"/>
      <c r="F647" s="16">
        <v>15</v>
      </c>
      <c r="G647" s="16"/>
      <c r="H647" s="16">
        <v>16</v>
      </c>
      <c r="I647" s="16"/>
    </row>
    <row r="648" spans="1:9" s="3" customFormat="1" ht="15" x14ac:dyDescent="0.2">
      <c r="A648" s="17" t="s">
        <v>122</v>
      </c>
      <c r="B648" s="20">
        <v>0</v>
      </c>
      <c r="C648" s="21">
        <v>0</v>
      </c>
      <c r="D648" s="20">
        <v>0</v>
      </c>
      <c r="E648" s="21">
        <v>0</v>
      </c>
      <c r="F648" s="20">
        <v>0</v>
      </c>
      <c r="G648" s="21">
        <v>0</v>
      </c>
      <c r="H648" s="20">
        <v>0</v>
      </c>
      <c r="I648" s="21">
        <v>0</v>
      </c>
    </row>
    <row r="649" spans="1:9" s="3" customFormat="1" ht="15" x14ac:dyDescent="0.2">
      <c r="A649" s="17" t="s">
        <v>123</v>
      </c>
      <c r="B649" s="20">
        <v>15</v>
      </c>
      <c r="C649" s="21">
        <v>0.78947368421052599</v>
      </c>
      <c r="D649" s="20">
        <v>136</v>
      </c>
      <c r="E649" s="21">
        <v>0.60176991150442505</v>
      </c>
      <c r="F649" s="20">
        <v>9</v>
      </c>
      <c r="G649" s="21">
        <v>0.6</v>
      </c>
      <c r="H649" s="20">
        <v>10</v>
      </c>
      <c r="I649" s="21">
        <v>0.625</v>
      </c>
    </row>
    <row r="650" spans="1:9" s="3" customFormat="1" ht="15" x14ac:dyDescent="0.2">
      <c r="A650" s="17" t="s">
        <v>124</v>
      </c>
      <c r="B650" s="20">
        <v>3</v>
      </c>
      <c r="C650" s="21">
        <v>0.157894736842105</v>
      </c>
      <c r="D650" s="20">
        <v>33</v>
      </c>
      <c r="E650" s="21">
        <v>0.146017699115044</v>
      </c>
      <c r="F650" s="20">
        <v>2</v>
      </c>
      <c r="G650" s="21">
        <v>0.133333333333333</v>
      </c>
      <c r="H650" s="20">
        <v>3</v>
      </c>
      <c r="I650" s="21">
        <v>0.1875</v>
      </c>
    </row>
    <row r="651" spans="1:9" s="3" customFormat="1" ht="15" x14ac:dyDescent="0.2">
      <c r="A651" s="17" t="s">
        <v>125</v>
      </c>
      <c r="B651" s="20">
        <v>1</v>
      </c>
      <c r="C651" s="21">
        <v>5.2631578947368397E-2</v>
      </c>
      <c r="D651" s="20">
        <v>55</v>
      </c>
      <c r="E651" s="21">
        <v>0.24336283185840701</v>
      </c>
      <c r="F651" s="20">
        <v>4</v>
      </c>
      <c r="G651" s="21">
        <v>0.266666666666667</v>
      </c>
      <c r="H651" s="20">
        <v>2</v>
      </c>
      <c r="I651" s="21">
        <v>0.125</v>
      </c>
    </row>
    <row r="652" spans="1:9" s="3" customFormat="1" ht="15" x14ac:dyDescent="0.2">
      <c r="A652" s="17" t="s">
        <v>126</v>
      </c>
      <c r="B652" s="20">
        <v>0</v>
      </c>
      <c r="C652" s="21">
        <v>0</v>
      </c>
      <c r="D652" s="20">
        <v>2</v>
      </c>
      <c r="E652" s="21">
        <v>8.8495575221238902E-3</v>
      </c>
      <c r="F652" s="20">
        <v>0</v>
      </c>
      <c r="G652" s="21">
        <v>0</v>
      </c>
      <c r="H652" s="20">
        <v>0</v>
      </c>
      <c r="I652" s="21">
        <v>0</v>
      </c>
    </row>
    <row r="653" spans="1:9" s="3" customFormat="1" ht="15" x14ac:dyDescent="0.2">
      <c r="A653" s="17" t="s">
        <v>127</v>
      </c>
      <c r="B653" s="20">
        <v>0</v>
      </c>
      <c r="C653" s="21">
        <v>0</v>
      </c>
      <c r="D653" s="20">
        <v>0</v>
      </c>
      <c r="E653" s="21">
        <v>0</v>
      </c>
      <c r="F653" s="20">
        <v>0</v>
      </c>
      <c r="G653" s="21">
        <v>0</v>
      </c>
      <c r="H653" s="20">
        <v>1</v>
      </c>
      <c r="I653" s="21">
        <v>6.25E-2</v>
      </c>
    </row>
    <row r="654" spans="1:9" s="3" customFormat="1" ht="15" x14ac:dyDescent="0.2">
      <c r="A654" s="17" t="s">
        <v>128</v>
      </c>
      <c r="B654" s="20">
        <v>0</v>
      </c>
      <c r="C654" s="21">
        <v>0</v>
      </c>
      <c r="D654" s="20">
        <v>0</v>
      </c>
      <c r="E654" s="21">
        <v>0</v>
      </c>
      <c r="F654" s="20">
        <v>0</v>
      </c>
      <c r="G654" s="21">
        <v>0</v>
      </c>
      <c r="H654" s="20">
        <v>0</v>
      </c>
      <c r="I654" s="21">
        <v>0</v>
      </c>
    </row>
    <row r="655" spans="1:9" s="3" customFormat="1" ht="15" x14ac:dyDescent="0.2">
      <c r="A655" s="17" t="s">
        <v>129</v>
      </c>
      <c r="B655" s="20">
        <v>0</v>
      </c>
      <c r="C655" s="21">
        <v>0</v>
      </c>
      <c r="D655" s="20">
        <v>0</v>
      </c>
      <c r="E655" s="21">
        <v>0</v>
      </c>
      <c r="F655" s="20">
        <v>0</v>
      </c>
      <c r="G655" s="21">
        <v>0</v>
      </c>
      <c r="H655" s="20">
        <v>0</v>
      </c>
      <c r="I655" s="21">
        <v>0</v>
      </c>
    </row>
    <row r="656" spans="1:9" ht="15" x14ac:dyDescent="0.2">
      <c r="A656" s="12" t="s">
        <v>130</v>
      </c>
      <c r="B656" s="13"/>
      <c r="C656" s="13"/>
      <c r="D656" s="13"/>
      <c r="E656" s="13"/>
      <c r="F656" s="13"/>
      <c r="G656" s="13"/>
      <c r="H656" s="13"/>
      <c r="I656" s="13"/>
    </row>
    <row r="657" spans="1:9" s="3" customFormat="1" ht="15" x14ac:dyDescent="0.2">
      <c r="A657" s="15" t="s">
        <v>12</v>
      </c>
      <c r="B657" s="16">
        <v>19</v>
      </c>
      <c r="C657" s="16"/>
      <c r="D657" s="16">
        <v>226</v>
      </c>
      <c r="E657" s="16"/>
      <c r="F657" s="16">
        <v>16</v>
      </c>
      <c r="G657" s="16"/>
      <c r="H657" s="16">
        <v>16</v>
      </c>
      <c r="I657" s="16"/>
    </row>
    <row r="658" spans="1:9" s="3" customFormat="1" ht="15" x14ac:dyDescent="0.2">
      <c r="A658" s="17" t="s">
        <v>6</v>
      </c>
      <c r="B658" s="18">
        <v>0</v>
      </c>
      <c r="C658" s="19">
        <v>0</v>
      </c>
      <c r="D658" s="18">
        <v>226</v>
      </c>
      <c r="E658" s="19">
        <v>1</v>
      </c>
      <c r="F658" s="18">
        <v>0</v>
      </c>
      <c r="G658" s="19">
        <v>0</v>
      </c>
      <c r="H658" s="18">
        <v>0</v>
      </c>
      <c r="I658" s="19">
        <v>0</v>
      </c>
    </row>
    <row r="659" spans="1:9" s="3" customFormat="1" ht="15" x14ac:dyDescent="0.2">
      <c r="A659" s="17" t="s">
        <v>5</v>
      </c>
      <c r="B659" s="18">
        <v>19</v>
      </c>
      <c r="C659" s="19">
        <v>1</v>
      </c>
      <c r="D659" s="18">
        <v>0</v>
      </c>
      <c r="E659" s="19">
        <v>0</v>
      </c>
      <c r="F659" s="18">
        <v>0</v>
      </c>
      <c r="G659" s="19">
        <v>0</v>
      </c>
      <c r="H659" s="18">
        <v>0</v>
      </c>
      <c r="I659" s="19">
        <v>0</v>
      </c>
    </row>
    <row r="660" spans="1:9" s="3" customFormat="1" ht="15" x14ac:dyDescent="0.2">
      <c r="A660" s="17" t="s">
        <v>8</v>
      </c>
      <c r="B660" s="18">
        <v>0</v>
      </c>
      <c r="C660" s="19">
        <v>0</v>
      </c>
      <c r="D660" s="18">
        <v>0</v>
      </c>
      <c r="E660" s="19">
        <v>0</v>
      </c>
      <c r="F660" s="18">
        <v>16</v>
      </c>
      <c r="G660" s="19">
        <v>1</v>
      </c>
      <c r="H660" s="18">
        <v>0</v>
      </c>
      <c r="I660" s="19">
        <v>0</v>
      </c>
    </row>
    <row r="661" spans="1:9" s="3" customFormat="1" ht="15" x14ac:dyDescent="0.2">
      <c r="A661" s="17" t="s">
        <v>132</v>
      </c>
      <c r="B661" s="18">
        <v>0</v>
      </c>
      <c r="C661" s="19">
        <v>0</v>
      </c>
      <c r="D661" s="18">
        <v>0</v>
      </c>
      <c r="E661" s="19">
        <v>0</v>
      </c>
      <c r="F661" s="18">
        <v>0</v>
      </c>
      <c r="G661" s="19">
        <v>0</v>
      </c>
      <c r="H661" s="18">
        <v>8</v>
      </c>
      <c r="I661" s="19">
        <v>0.5</v>
      </c>
    </row>
    <row r="662" spans="1:9" s="3" customFormat="1" ht="15" x14ac:dyDescent="0.2">
      <c r="A662" s="17" t="s">
        <v>133</v>
      </c>
      <c r="B662" s="20">
        <v>0</v>
      </c>
      <c r="C662" s="21">
        <v>0</v>
      </c>
      <c r="D662" s="18">
        <v>0</v>
      </c>
      <c r="E662" s="19">
        <v>0</v>
      </c>
      <c r="F662" s="20">
        <v>0</v>
      </c>
      <c r="G662" s="21">
        <v>0</v>
      </c>
      <c r="H662" s="18">
        <v>3</v>
      </c>
      <c r="I662" s="19">
        <v>0.1875</v>
      </c>
    </row>
    <row r="663" spans="1:9" s="3" customFormat="1" ht="15" x14ac:dyDescent="0.2">
      <c r="A663" s="17" t="s">
        <v>136</v>
      </c>
      <c r="B663" s="20">
        <v>0</v>
      </c>
      <c r="C663" s="21">
        <v>0</v>
      </c>
      <c r="D663" s="18">
        <v>0</v>
      </c>
      <c r="E663" s="19">
        <v>0</v>
      </c>
      <c r="F663" s="20">
        <v>0</v>
      </c>
      <c r="G663" s="21">
        <v>0</v>
      </c>
      <c r="H663" s="18">
        <v>2</v>
      </c>
      <c r="I663" s="19">
        <v>0.125</v>
      </c>
    </row>
    <row r="664" spans="1:9" s="3" customFormat="1" ht="15" x14ac:dyDescent="0.2">
      <c r="A664" s="17" t="s">
        <v>131</v>
      </c>
      <c r="B664" s="20">
        <v>0</v>
      </c>
      <c r="C664" s="21">
        <v>0</v>
      </c>
      <c r="D664" s="20">
        <v>0</v>
      </c>
      <c r="E664" s="21">
        <v>0</v>
      </c>
      <c r="F664" s="20">
        <v>0</v>
      </c>
      <c r="G664" s="21">
        <v>0</v>
      </c>
      <c r="H664" s="20">
        <v>1</v>
      </c>
      <c r="I664" s="21">
        <v>6.25E-2</v>
      </c>
    </row>
    <row r="665" spans="1:9" s="3" customFormat="1" ht="15" x14ac:dyDescent="0.2">
      <c r="A665" s="17" t="s">
        <v>134</v>
      </c>
      <c r="B665" s="20">
        <v>0</v>
      </c>
      <c r="C665" s="21">
        <v>0</v>
      </c>
      <c r="D665" s="20">
        <v>0</v>
      </c>
      <c r="E665" s="21">
        <v>0</v>
      </c>
      <c r="F665" s="20">
        <v>0</v>
      </c>
      <c r="G665" s="21">
        <v>0</v>
      </c>
      <c r="H665" s="20">
        <v>1</v>
      </c>
      <c r="I665" s="21">
        <v>6.25E-2</v>
      </c>
    </row>
    <row r="666" spans="1:9" s="3" customFormat="1" ht="15" x14ac:dyDescent="0.2">
      <c r="A666" s="17" t="s">
        <v>135</v>
      </c>
      <c r="B666" s="20">
        <v>0</v>
      </c>
      <c r="C666" s="21">
        <v>0</v>
      </c>
      <c r="D666" s="20">
        <v>0</v>
      </c>
      <c r="E666" s="21">
        <v>0</v>
      </c>
      <c r="F666" s="20">
        <v>0</v>
      </c>
      <c r="G666" s="21">
        <v>0</v>
      </c>
      <c r="H666" s="20">
        <v>1</v>
      </c>
      <c r="I666" s="21">
        <v>6.25E-2</v>
      </c>
    </row>
    <row r="667" spans="1:9" ht="15" x14ac:dyDescent="0.2">
      <c r="A667" s="12" t="s">
        <v>137</v>
      </c>
      <c r="B667" s="13"/>
      <c r="C667" s="13"/>
      <c r="D667" s="13"/>
      <c r="E667" s="13"/>
      <c r="F667" s="13"/>
      <c r="G667" s="13"/>
      <c r="H667" s="13"/>
      <c r="I667" s="13"/>
    </row>
    <row r="668" spans="1:9" s="3" customFormat="1" ht="15" x14ac:dyDescent="0.2">
      <c r="A668" s="15" t="s">
        <v>12</v>
      </c>
      <c r="B668" s="16">
        <v>19</v>
      </c>
      <c r="C668" s="16"/>
      <c r="D668" s="16">
        <v>226</v>
      </c>
      <c r="E668" s="16"/>
      <c r="F668" s="16">
        <v>16</v>
      </c>
      <c r="G668" s="16"/>
      <c r="H668" s="16">
        <v>16</v>
      </c>
      <c r="I668" s="16"/>
    </row>
    <row r="669" spans="1:9" s="3" customFormat="1" ht="15" x14ac:dyDescent="0.2">
      <c r="A669" s="17" t="s">
        <v>138</v>
      </c>
      <c r="B669" s="20">
        <v>19</v>
      </c>
      <c r="C669" s="21">
        <v>1</v>
      </c>
      <c r="D669" s="20">
        <v>226</v>
      </c>
      <c r="E669" s="21">
        <v>1</v>
      </c>
      <c r="F669" s="20">
        <v>16</v>
      </c>
      <c r="G669" s="21">
        <v>1</v>
      </c>
      <c r="H669" s="20">
        <v>16</v>
      </c>
      <c r="I669" s="21">
        <v>1</v>
      </c>
    </row>
    <row r="670" spans="1:9" hidden="1" x14ac:dyDescent="0.2">
      <c r="A670" s="4"/>
    </row>
    <row r="671" spans="1:9" hidden="1" x14ac:dyDescent="0.2">
      <c r="A671" s="4"/>
    </row>
    <row r="672" spans="1:9" x14ac:dyDescent="0.2"/>
    <row r="673" x14ac:dyDescent="0.2"/>
    <row r="674" x14ac:dyDescent="0.2"/>
    <row r="675" x14ac:dyDescent="0.2"/>
    <row r="676" x14ac:dyDescent="0.2"/>
    <row r="677" x14ac:dyDescent="0.2"/>
  </sheetData>
  <mergeCells count="13">
    <mergeCell ref="F5:G5"/>
    <mergeCell ref="B1:I4"/>
    <mergeCell ref="B5:C5"/>
    <mergeCell ref="D5:E5"/>
    <mergeCell ref="H5:I5"/>
    <mergeCell ref="B6:B7"/>
    <mergeCell ref="D6:D7"/>
    <mergeCell ref="H6:H7"/>
    <mergeCell ref="F6:F7"/>
    <mergeCell ref="I6:I7"/>
    <mergeCell ref="G6:G7"/>
    <mergeCell ref="E6:E7"/>
    <mergeCell ref="C6:C7"/>
  </mergeCells>
  <hyperlinks>
    <hyperlink ref="A7" location="'Table of Contents'!A1" display="Return to Table of Contents"/>
  </hyperlink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DPO697"/>
  <sheetViews>
    <sheetView zoomScale="90" zoomScaleNormal="90" workbookViewId="0">
      <pane xSplit="3" ySplit="7" topLeftCell="D8" activePane="bottomRight" state="frozen"/>
      <selection activeCell="D1" sqref="D1"/>
      <selection pane="topRight" activeCell="F1" sqref="F1"/>
      <selection pane="bottomLeft" activeCell="D6" sqref="D6"/>
      <selection pane="bottomRight"/>
    </sheetView>
  </sheetViews>
  <sheetFormatPr defaultColWidth="0" defaultRowHeight="0" customHeight="1" zeroHeight="1" x14ac:dyDescent="0.25"/>
  <cols>
    <col min="1" max="3" width="29.5703125" style="84" customWidth="1"/>
    <col min="4" max="4" width="40.7109375" style="84" customWidth="1"/>
    <col min="5" max="3128" width="8.7109375" style="84" hidden="1" customWidth="1"/>
    <col min="3129" max="3131" width="0" style="84" hidden="1" customWidth="1"/>
    <col min="3132" max="3132" width="8.7109375" style="84" hidden="1" customWidth="1"/>
    <col min="3133" max="3135" width="0" style="84" hidden="1" customWidth="1"/>
    <col min="3136" max="16384" width="8.7109375" style="84" hidden="1"/>
  </cols>
  <sheetData>
    <row r="1" spans="1:6" s="73" customFormat="1" ht="15" customHeight="1" x14ac:dyDescent="0.25">
      <c r="A1" s="71"/>
      <c r="B1" s="71"/>
      <c r="C1" s="71"/>
      <c r="D1" s="144" t="s">
        <v>239</v>
      </c>
      <c r="E1" s="72"/>
      <c r="F1" s="72"/>
    </row>
    <row r="2" spans="1:6" s="73" customFormat="1" ht="15" customHeight="1" x14ac:dyDescent="0.25">
      <c r="A2" s="71"/>
      <c r="B2" s="71"/>
      <c r="C2" s="71"/>
      <c r="D2" s="144"/>
      <c r="E2" s="72"/>
      <c r="F2" s="72"/>
    </row>
    <row r="3" spans="1:6" s="73" customFormat="1" ht="15" customHeight="1" x14ac:dyDescent="0.25">
      <c r="A3" s="71"/>
      <c r="B3" s="71"/>
      <c r="C3" s="71"/>
      <c r="D3" s="144"/>
      <c r="E3" s="72"/>
      <c r="F3" s="72"/>
    </row>
    <row r="4" spans="1:6" s="73" customFormat="1" ht="15" customHeight="1" x14ac:dyDescent="0.25">
      <c r="A4" s="71"/>
      <c r="B4" s="71"/>
      <c r="C4" s="71"/>
      <c r="D4" s="144"/>
      <c r="E4" s="72"/>
      <c r="F4" s="72"/>
    </row>
    <row r="5" spans="1:6" s="73" customFormat="1" ht="15" customHeight="1" x14ac:dyDescent="0.25">
      <c r="A5" s="71"/>
      <c r="B5" s="71"/>
      <c r="C5" s="71"/>
      <c r="D5" s="144"/>
      <c r="E5" s="72"/>
      <c r="F5" s="72"/>
    </row>
    <row r="6" spans="1:6" s="73" customFormat="1" ht="15" customHeight="1" x14ac:dyDescent="0.25">
      <c r="A6" s="143" t="s">
        <v>228</v>
      </c>
      <c r="B6" s="143"/>
      <c r="C6" s="143"/>
      <c r="D6" s="144"/>
      <c r="E6" s="72"/>
      <c r="F6" s="72"/>
    </row>
    <row r="7" spans="1:6" s="79" customFormat="1" ht="93.75" customHeight="1" x14ac:dyDescent="0.2">
      <c r="A7" s="74" t="s">
        <v>236</v>
      </c>
      <c r="B7" s="75" t="s">
        <v>237</v>
      </c>
      <c r="C7" s="74" t="s">
        <v>238</v>
      </c>
      <c r="D7" s="76" t="s">
        <v>259</v>
      </c>
      <c r="E7" s="78"/>
      <c r="F7" s="78"/>
    </row>
    <row r="8" spans="1:6" s="82" customFormat="1" ht="15" x14ac:dyDescent="0.25">
      <c r="A8" s="80" t="s">
        <v>3</v>
      </c>
      <c r="B8" s="80" t="s">
        <v>4</v>
      </c>
      <c r="C8" s="80" t="s">
        <v>5</v>
      </c>
      <c r="D8" s="81" t="s">
        <v>240</v>
      </c>
    </row>
    <row r="9" spans="1:6" s="82" customFormat="1" ht="15" x14ac:dyDescent="0.25">
      <c r="A9" s="80" t="s">
        <v>3</v>
      </c>
      <c r="B9" s="80" t="s">
        <v>4</v>
      </c>
      <c r="C9" s="80" t="s">
        <v>6</v>
      </c>
      <c r="D9" s="81" t="s">
        <v>241</v>
      </c>
    </row>
    <row r="10" spans="1:6" s="83" customFormat="1" ht="15" x14ac:dyDescent="0.25">
      <c r="A10" s="80" t="s">
        <v>3</v>
      </c>
      <c r="B10" s="80" t="s">
        <v>4</v>
      </c>
      <c r="C10" s="80" t="s">
        <v>6</v>
      </c>
      <c r="D10" s="85" t="s">
        <v>241</v>
      </c>
    </row>
    <row r="11" spans="1:6" s="83" customFormat="1" ht="15" x14ac:dyDescent="0.25">
      <c r="A11" s="80" t="s">
        <v>3</v>
      </c>
      <c r="B11" s="80" t="s">
        <v>4</v>
      </c>
      <c r="C11" s="80" t="s">
        <v>6</v>
      </c>
      <c r="D11" s="81" t="s">
        <v>242</v>
      </c>
    </row>
    <row r="12" spans="1:6" s="83" customFormat="1" ht="15" x14ac:dyDescent="0.25">
      <c r="A12" s="80" t="s">
        <v>3</v>
      </c>
      <c r="B12" s="80" t="s">
        <v>4</v>
      </c>
      <c r="C12" s="80" t="s">
        <v>6</v>
      </c>
      <c r="D12" s="81" t="s">
        <v>243</v>
      </c>
    </row>
    <row r="13" spans="1:6" s="83" customFormat="1" ht="15" x14ac:dyDescent="0.25">
      <c r="A13" s="80" t="s">
        <v>3</v>
      </c>
      <c r="B13" s="80" t="s">
        <v>4</v>
      </c>
      <c r="C13" s="80" t="s">
        <v>5</v>
      </c>
      <c r="D13" s="81" t="s">
        <v>244</v>
      </c>
    </row>
    <row r="14" spans="1:6" s="83" customFormat="1" ht="15" x14ac:dyDescent="0.25">
      <c r="A14" s="80" t="s">
        <v>3</v>
      </c>
      <c r="B14" s="80" t="s">
        <v>4</v>
      </c>
      <c r="C14" s="80" t="s">
        <v>5</v>
      </c>
      <c r="D14" s="81" t="s">
        <v>245</v>
      </c>
    </row>
    <row r="15" spans="1:6" s="83" customFormat="1" ht="15" x14ac:dyDescent="0.25">
      <c r="A15" s="80" t="s">
        <v>3</v>
      </c>
      <c r="B15" s="80" t="s">
        <v>0</v>
      </c>
      <c r="C15" s="80" t="s">
        <v>6</v>
      </c>
      <c r="D15" s="81" t="s">
        <v>246</v>
      </c>
    </row>
    <row r="16" spans="1:6" s="83" customFormat="1" ht="15" x14ac:dyDescent="0.25">
      <c r="A16" s="80" t="s">
        <v>3</v>
      </c>
      <c r="B16" s="80" t="s">
        <v>4</v>
      </c>
      <c r="C16" s="80" t="s">
        <v>6</v>
      </c>
      <c r="D16" s="81" t="s">
        <v>247</v>
      </c>
    </row>
    <row r="17" spans="1:4" s="83" customFormat="1" ht="15" x14ac:dyDescent="0.25">
      <c r="A17" s="80" t="s">
        <v>3</v>
      </c>
      <c r="B17" s="80" t="s">
        <v>4</v>
      </c>
      <c r="C17" s="80" t="s">
        <v>7</v>
      </c>
      <c r="D17" s="81" t="s">
        <v>248</v>
      </c>
    </row>
    <row r="18" spans="1:4" s="83" customFormat="1" ht="15" x14ac:dyDescent="0.25">
      <c r="A18" s="80" t="s">
        <v>3</v>
      </c>
      <c r="B18" s="80" t="s">
        <v>0</v>
      </c>
      <c r="C18" s="80" t="s">
        <v>7</v>
      </c>
      <c r="D18" s="81" t="s">
        <v>249</v>
      </c>
    </row>
    <row r="19" spans="1:4" s="83" customFormat="1" ht="15" x14ac:dyDescent="0.25">
      <c r="A19" s="80" t="s">
        <v>3</v>
      </c>
      <c r="B19" s="80" t="s">
        <v>4</v>
      </c>
      <c r="C19" s="80" t="s">
        <v>8</v>
      </c>
      <c r="D19" s="81" t="s">
        <v>250</v>
      </c>
    </row>
    <row r="20" spans="1:4" s="83" customFormat="1" ht="15" x14ac:dyDescent="0.25">
      <c r="A20" s="80" t="s">
        <v>3</v>
      </c>
      <c r="B20" s="80" t="s">
        <v>4</v>
      </c>
      <c r="C20" s="80" t="s">
        <v>6</v>
      </c>
      <c r="D20" s="81" t="s">
        <v>251</v>
      </c>
    </row>
    <row r="21" spans="1:4" s="83" customFormat="1" ht="15" x14ac:dyDescent="0.25">
      <c r="A21" s="80" t="s">
        <v>3</v>
      </c>
      <c r="B21" s="80" t="s">
        <v>0</v>
      </c>
      <c r="C21" s="80" t="s">
        <v>6</v>
      </c>
      <c r="D21" s="81" t="s">
        <v>252</v>
      </c>
    </row>
    <row r="22" spans="1:4" s="83" customFormat="1" ht="15" x14ac:dyDescent="0.25">
      <c r="A22" s="80" t="s">
        <v>3</v>
      </c>
      <c r="B22" s="80" t="s">
        <v>4</v>
      </c>
      <c r="C22" s="80" t="s">
        <v>6</v>
      </c>
      <c r="D22" s="81" t="s">
        <v>252</v>
      </c>
    </row>
    <row r="23" spans="1:4" s="83" customFormat="1" ht="15" x14ac:dyDescent="0.25">
      <c r="A23" s="80" t="s">
        <v>3</v>
      </c>
      <c r="B23" s="80" t="s">
        <v>0</v>
      </c>
      <c r="C23" s="80" t="s">
        <v>6</v>
      </c>
      <c r="D23" s="81" t="s">
        <v>253</v>
      </c>
    </row>
    <row r="24" spans="1:4" s="83" customFormat="1" ht="15" x14ac:dyDescent="0.25">
      <c r="A24" s="80" t="s">
        <v>3</v>
      </c>
      <c r="B24" s="80" t="s">
        <v>4</v>
      </c>
      <c r="C24" s="80" t="s">
        <v>6</v>
      </c>
      <c r="D24" s="81" t="s">
        <v>254</v>
      </c>
    </row>
    <row r="25" spans="1:4" s="83" customFormat="1" ht="15" x14ac:dyDescent="0.25">
      <c r="A25" s="80" t="s">
        <v>3</v>
      </c>
      <c r="B25" s="80" t="s">
        <v>4</v>
      </c>
      <c r="C25" s="80"/>
      <c r="D25" s="81" t="s">
        <v>255</v>
      </c>
    </row>
    <row r="26" spans="1:4" s="83" customFormat="1" ht="15" x14ac:dyDescent="0.25">
      <c r="A26" s="80" t="s">
        <v>3</v>
      </c>
      <c r="B26" s="80" t="s">
        <v>0</v>
      </c>
      <c r="C26" s="80" t="s">
        <v>5</v>
      </c>
      <c r="D26" s="81" t="s">
        <v>256</v>
      </c>
    </row>
    <row r="27" spans="1:4" s="83" customFormat="1" ht="15" x14ac:dyDescent="0.25">
      <c r="A27" s="80" t="s">
        <v>3</v>
      </c>
      <c r="B27" s="80" t="s">
        <v>4</v>
      </c>
      <c r="C27" s="80" t="s">
        <v>6</v>
      </c>
      <c r="D27" s="81" t="s">
        <v>44</v>
      </c>
    </row>
    <row r="28" spans="1:4" s="83" customFormat="1" ht="15" x14ac:dyDescent="0.25">
      <c r="A28" s="80" t="s">
        <v>3</v>
      </c>
      <c r="B28" s="80" t="s">
        <v>0</v>
      </c>
      <c r="C28" s="80"/>
      <c r="D28" s="81" t="s">
        <v>257</v>
      </c>
    </row>
    <row r="29" spans="1:4" s="83" customFormat="1" ht="15" x14ac:dyDescent="0.25">
      <c r="A29" s="80" t="s">
        <v>3</v>
      </c>
      <c r="B29" s="80" t="s">
        <v>4</v>
      </c>
      <c r="C29" s="80" t="s">
        <v>6</v>
      </c>
      <c r="D29" s="81" t="s">
        <v>258</v>
      </c>
    </row>
    <row r="30" spans="1:4" s="83" customFormat="1" ht="15" x14ac:dyDescent="0.25">
      <c r="A30" s="80"/>
      <c r="B30" s="80"/>
      <c r="C30" s="80"/>
      <c r="D30" s="81"/>
    </row>
    <row r="31" spans="1:4" s="83" customFormat="1" ht="15" x14ac:dyDescent="0.25">
      <c r="A31" s="80"/>
      <c r="B31" s="80"/>
      <c r="C31" s="80"/>
      <c r="D31" s="81"/>
    </row>
    <row r="32" spans="1:4" s="83" customFormat="1" ht="15" x14ac:dyDescent="0.25">
      <c r="A32" s="80"/>
      <c r="B32" s="80"/>
      <c r="C32" s="80"/>
      <c r="D32" s="81"/>
    </row>
    <row r="33" spans="1:4" s="83" customFormat="1" ht="15" x14ac:dyDescent="0.25">
      <c r="A33" s="80"/>
      <c r="B33" s="80"/>
      <c r="C33" s="80"/>
      <c r="D33" s="81"/>
    </row>
    <row r="34" spans="1:4" s="83" customFormat="1" ht="15" x14ac:dyDescent="0.25">
      <c r="A34" s="80"/>
      <c r="B34" s="80"/>
      <c r="C34" s="80"/>
      <c r="D34" s="81"/>
    </row>
    <row r="35" spans="1:4" s="83" customFormat="1" ht="15" x14ac:dyDescent="0.25">
      <c r="A35" s="80"/>
      <c r="B35" s="80"/>
      <c r="C35" s="80"/>
      <c r="D35" s="81"/>
    </row>
    <row r="36" spans="1:4" s="83" customFormat="1" ht="15" x14ac:dyDescent="0.25">
      <c r="A36" s="80"/>
      <c r="B36" s="80"/>
      <c r="C36" s="80"/>
      <c r="D36" s="81"/>
    </row>
    <row r="37" spans="1:4" s="83" customFormat="1" ht="15" x14ac:dyDescent="0.25">
      <c r="A37" s="80"/>
      <c r="B37" s="80"/>
      <c r="C37" s="80"/>
      <c r="D37" s="81"/>
    </row>
    <row r="38" spans="1:4" s="83" customFormat="1" ht="15" x14ac:dyDescent="0.25">
      <c r="A38" s="80"/>
      <c r="B38" s="80"/>
      <c r="C38" s="80"/>
      <c r="D38" s="81"/>
    </row>
    <row r="39" spans="1:4" s="83" customFormat="1" ht="15" x14ac:dyDescent="0.25">
      <c r="A39" s="80"/>
      <c r="B39" s="80"/>
      <c r="C39" s="80"/>
      <c r="D39" s="81"/>
    </row>
    <row r="40" spans="1:4" s="83" customFormat="1" ht="15" x14ac:dyDescent="0.25">
      <c r="A40" s="80"/>
      <c r="B40" s="80"/>
      <c r="C40" s="80"/>
      <c r="D40" s="81"/>
    </row>
    <row r="41" spans="1:4" s="83" customFormat="1" ht="15" x14ac:dyDescent="0.25">
      <c r="A41" s="80"/>
      <c r="B41" s="80"/>
      <c r="C41" s="80"/>
      <c r="D41" s="81"/>
    </row>
    <row r="42" spans="1:4" s="83" customFormat="1" ht="15" x14ac:dyDescent="0.25">
      <c r="A42" s="80"/>
      <c r="B42" s="80"/>
      <c r="C42" s="80"/>
      <c r="D42" s="81"/>
    </row>
    <row r="43" spans="1:4" s="83" customFormat="1" ht="15" x14ac:dyDescent="0.25">
      <c r="A43" s="80"/>
      <c r="B43" s="80"/>
      <c r="C43" s="80"/>
      <c r="D43" s="81"/>
    </row>
    <row r="44" spans="1:4" s="83" customFormat="1" ht="15" x14ac:dyDescent="0.25">
      <c r="A44" s="80"/>
      <c r="B44" s="80"/>
      <c r="C44" s="80"/>
      <c r="D44" s="81"/>
    </row>
    <row r="45" spans="1:4" s="83" customFormat="1" ht="15" x14ac:dyDescent="0.25">
      <c r="A45" s="80"/>
      <c r="B45" s="80"/>
      <c r="C45" s="80"/>
      <c r="D45" s="81"/>
    </row>
    <row r="46" spans="1:4" s="83" customFormat="1" ht="15" x14ac:dyDescent="0.25">
      <c r="A46" s="80"/>
      <c r="B46" s="80"/>
      <c r="C46" s="80"/>
      <c r="D46" s="81"/>
    </row>
    <row r="47" spans="1:4" s="83" customFormat="1" ht="15" x14ac:dyDescent="0.25">
      <c r="A47" s="80"/>
      <c r="B47" s="80"/>
      <c r="C47" s="80"/>
      <c r="D47" s="81"/>
    </row>
    <row r="48" spans="1:4" s="83" customFormat="1" ht="15" x14ac:dyDescent="0.25">
      <c r="A48" s="80"/>
      <c r="B48" s="80"/>
      <c r="C48" s="80"/>
      <c r="D48" s="81"/>
    </row>
    <row r="49" spans="1:4" s="83" customFormat="1" ht="15" x14ac:dyDescent="0.25">
      <c r="A49" s="80"/>
      <c r="B49" s="80"/>
      <c r="C49" s="80"/>
      <c r="D49" s="81"/>
    </row>
    <row r="50" spans="1:4" s="83" customFormat="1" ht="15" x14ac:dyDescent="0.25">
      <c r="A50" s="80"/>
      <c r="B50" s="80"/>
      <c r="C50" s="80"/>
      <c r="D50" s="81"/>
    </row>
    <row r="51" spans="1:4" s="83" customFormat="1" ht="15" x14ac:dyDescent="0.25">
      <c r="A51" s="80"/>
      <c r="B51" s="80"/>
      <c r="C51" s="80"/>
      <c r="D51" s="81"/>
    </row>
    <row r="52" spans="1:4" s="83" customFormat="1" ht="15" x14ac:dyDescent="0.25">
      <c r="A52" s="80"/>
      <c r="B52" s="80"/>
      <c r="C52" s="80"/>
      <c r="D52" s="81"/>
    </row>
    <row r="53" spans="1:4" s="83" customFormat="1" ht="15" x14ac:dyDescent="0.25">
      <c r="A53" s="80"/>
      <c r="B53" s="80"/>
      <c r="C53" s="80"/>
      <c r="D53" s="81"/>
    </row>
    <row r="54" spans="1:4" s="83" customFormat="1" ht="15" x14ac:dyDescent="0.25">
      <c r="A54" s="80"/>
      <c r="B54" s="80"/>
      <c r="C54" s="80"/>
      <c r="D54" s="81"/>
    </row>
    <row r="55" spans="1:4" s="83" customFormat="1" ht="15" x14ac:dyDescent="0.25">
      <c r="A55" s="80"/>
      <c r="B55" s="80"/>
      <c r="C55" s="80"/>
      <c r="D55" s="81"/>
    </row>
    <row r="56" spans="1:4" s="83" customFormat="1" ht="15" x14ac:dyDescent="0.25">
      <c r="A56" s="80"/>
      <c r="B56" s="80"/>
      <c r="C56" s="80"/>
      <c r="D56" s="81"/>
    </row>
    <row r="57" spans="1:4" s="83" customFormat="1" ht="15" x14ac:dyDescent="0.25">
      <c r="A57" s="80"/>
      <c r="B57" s="80"/>
      <c r="C57" s="80"/>
      <c r="D57" s="81"/>
    </row>
    <row r="58" spans="1:4" s="83" customFormat="1" ht="15" x14ac:dyDescent="0.25">
      <c r="A58" s="80"/>
      <c r="B58" s="80"/>
      <c r="C58" s="80"/>
      <c r="D58" s="81"/>
    </row>
    <row r="59" spans="1:4" s="83" customFormat="1" ht="15" x14ac:dyDescent="0.25">
      <c r="A59" s="80"/>
      <c r="B59" s="80"/>
      <c r="C59" s="80"/>
      <c r="D59" s="81"/>
    </row>
    <row r="60" spans="1:4" s="83" customFormat="1" ht="15" x14ac:dyDescent="0.25">
      <c r="A60" s="80"/>
      <c r="B60" s="80"/>
      <c r="C60" s="80"/>
      <c r="D60" s="81"/>
    </row>
    <row r="61" spans="1:4" s="83" customFormat="1" ht="15" x14ac:dyDescent="0.25">
      <c r="A61" s="80"/>
      <c r="B61" s="80"/>
      <c r="C61" s="80"/>
      <c r="D61" s="81"/>
    </row>
    <row r="62" spans="1:4" s="83" customFormat="1" ht="15" x14ac:dyDescent="0.25">
      <c r="A62" s="80"/>
      <c r="B62" s="80"/>
      <c r="C62" s="80"/>
      <c r="D62" s="81"/>
    </row>
    <row r="63" spans="1:4" s="83" customFormat="1" ht="15" x14ac:dyDescent="0.25">
      <c r="A63" s="80"/>
      <c r="B63" s="80"/>
      <c r="C63" s="80"/>
      <c r="D63" s="81"/>
    </row>
    <row r="64" spans="1:4" s="83" customFormat="1" ht="15" x14ac:dyDescent="0.25">
      <c r="A64" s="80"/>
      <c r="B64" s="80"/>
      <c r="C64" s="80"/>
      <c r="D64" s="81"/>
    </row>
    <row r="65" spans="1:4" s="83" customFormat="1" ht="15" x14ac:dyDescent="0.25">
      <c r="A65" s="80"/>
      <c r="B65" s="80"/>
      <c r="C65" s="80"/>
      <c r="D65" s="81"/>
    </row>
    <row r="66" spans="1:4" s="83" customFormat="1" ht="15" x14ac:dyDescent="0.25">
      <c r="A66" s="80"/>
      <c r="B66" s="80"/>
      <c r="C66" s="80"/>
      <c r="D66" s="81"/>
    </row>
    <row r="67" spans="1:4" s="83" customFormat="1" ht="15" x14ac:dyDescent="0.25">
      <c r="A67" s="80"/>
      <c r="B67" s="80"/>
      <c r="C67" s="80"/>
      <c r="D67" s="81"/>
    </row>
    <row r="68" spans="1:4" s="83" customFormat="1" ht="15" x14ac:dyDescent="0.25">
      <c r="A68" s="80"/>
      <c r="B68" s="80"/>
      <c r="C68" s="80"/>
      <c r="D68" s="81"/>
    </row>
    <row r="69" spans="1:4" s="83" customFormat="1" ht="15" x14ac:dyDescent="0.25">
      <c r="A69" s="80"/>
      <c r="B69" s="80"/>
      <c r="C69" s="80"/>
      <c r="D69" s="81"/>
    </row>
    <row r="70" spans="1:4" s="83" customFormat="1" ht="15" x14ac:dyDescent="0.25">
      <c r="A70" s="80"/>
      <c r="B70" s="80"/>
      <c r="C70" s="80"/>
      <c r="D70" s="81"/>
    </row>
    <row r="71" spans="1:4" s="83" customFormat="1" ht="15" x14ac:dyDescent="0.25">
      <c r="A71" s="80"/>
      <c r="B71" s="80"/>
      <c r="C71" s="80"/>
      <c r="D71" s="81"/>
    </row>
    <row r="72" spans="1:4" s="83" customFormat="1" ht="15" x14ac:dyDescent="0.25">
      <c r="A72" s="80"/>
      <c r="B72" s="80"/>
      <c r="C72" s="80"/>
      <c r="D72" s="81"/>
    </row>
    <row r="73" spans="1:4" s="83" customFormat="1" ht="15" x14ac:dyDescent="0.25">
      <c r="A73" s="80"/>
      <c r="B73" s="80"/>
      <c r="C73" s="80"/>
      <c r="D73" s="81"/>
    </row>
    <row r="74" spans="1:4" s="83" customFormat="1" ht="15" x14ac:dyDescent="0.25">
      <c r="A74" s="80"/>
      <c r="B74" s="80"/>
      <c r="C74" s="80"/>
      <c r="D74" s="81"/>
    </row>
    <row r="75" spans="1:4" s="83" customFormat="1" ht="15" x14ac:dyDescent="0.25">
      <c r="A75" s="80"/>
      <c r="B75" s="80"/>
      <c r="C75" s="80"/>
      <c r="D75" s="81"/>
    </row>
    <row r="76" spans="1:4" s="83" customFormat="1" ht="15" x14ac:dyDescent="0.25">
      <c r="A76" s="80"/>
      <c r="B76" s="80"/>
      <c r="C76" s="80"/>
      <c r="D76" s="81"/>
    </row>
    <row r="77" spans="1:4" s="83" customFormat="1" ht="15" x14ac:dyDescent="0.25">
      <c r="A77" s="80"/>
      <c r="B77" s="80"/>
      <c r="C77" s="80"/>
      <c r="D77" s="81"/>
    </row>
    <row r="78" spans="1:4" s="83" customFormat="1" ht="15" x14ac:dyDescent="0.25">
      <c r="A78" s="80"/>
      <c r="B78" s="80"/>
      <c r="C78" s="80"/>
      <c r="D78" s="81"/>
    </row>
    <row r="79" spans="1:4" s="83" customFormat="1" ht="15" x14ac:dyDescent="0.25">
      <c r="A79" s="80"/>
      <c r="B79" s="80"/>
      <c r="C79" s="80"/>
      <c r="D79" s="81"/>
    </row>
    <row r="80" spans="1:4" s="83" customFormat="1" ht="15" x14ac:dyDescent="0.25">
      <c r="A80" s="80"/>
      <c r="B80" s="80"/>
      <c r="C80" s="80"/>
      <c r="D80" s="81"/>
    </row>
    <row r="81" spans="1:4" s="83" customFormat="1" ht="15" x14ac:dyDescent="0.25">
      <c r="A81" s="80"/>
      <c r="B81" s="80"/>
      <c r="C81" s="80"/>
      <c r="D81" s="81"/>
    </row>
    <row r="82" spans="1:4" s="83" customFormat="1" ht="15" x14ac:dyDescent="0.25">
      <c r="A82" s="80"/>
      <c r="B82" s="80"/>
      <c r="C82" s="80"/>
      <c r="D82" s="81"/>
    </row>
    <row r="83" spans="1:4" s="83" customFormat="1" ht="15" x14ac:dyDescent="0.25">
      <c r="A83" s="80"/>
      <c r="B83" s="80"/>
      <c r="C83" s="80"/>
      <c r="D83" s="81"/>
    </row>
    <row r="84" spans="1:4" s="83" customFormat="1" ht="15" x14ac:dyDescent="0.25">
      <c r="A84" s="80"/>
      <c r="B84" s="80"/>
      <c r="C84" s="80"/>
      <c r="D84" s="81"/>
    </row>
    <row r="85" spans="1:4" s="83" customFormat="1" ht="15" x14ac:dyDescent="0.25">
      <c r="A85" s="80"/>
      <c r="B85" s="80"/>
      <c r="C85" s="80"/>
      <c r="D85" s="81"/>
    </row>
    <row r="86" spans="1:4" s="83" customFormat="1" ht="15" x14ac:dyDescent="0.25">
      <c r="A86" s="80"/>
      <c r="B86" s="80"/>
      <c r="C86" s="80"/>
      <c r="D86" s="81"/>
    </row>
    <row r="87" spans="1:4" s="83" customFormat="1" ht="15" x14ac:dyDescent="0.25">
      <c r="A87" s="80"/>
      <c r="B87" s="80"/>
      <c r="C87" s="80"/>
      <c r="D87" s="81"/>
    </row>
    <row r="88" spans="1:4" s="83" customFormat="1" ht="15" x14ac:dyDescent="0.25">
      <c r="A88" s="80"/>
      <c r="B88" s="80"/>
      <c r="C88" s="80"/>
      <c r="D88" s="81"/>
    </row>
    <row r="89" spans="1:4" s="83" customFormat="1" ht="15" x14ac:dyDescent="0.25">
      <c r="A89" s="80"/>
      <c r="B89" s="80"/>
      <c r="C89" s="80"/>
      <c r="D89" s="81"/>
    </row>
    <row r="90" spans="1:4" s="83" customFormat="1" ht="15" x14ac:dyDescent="0.25">
      <c r="A90" s="80"/>
      <c r="B90" s="80"/>
      <c r="C90" s="80"/>
      <c r="D90" s="81"/>
    </row>
    <row r="91" spans="1:4" s="83" customFormat="1" ht="15" x14ac:dyDescent="0.25">
      <c r="A91" s="80"/>
      <c r="B91" s="80"/>
      <c r="C91" s="80"/>
      <c r="D91" s="81"/>
    </row>
    <row r="92" spans="1:4" s="83" customFormat="1" ht="15" x14ac:dyDescent="0.25">
      <c r="A92" s="80"/>
      <c r="B92" s="80"/>
      <c r="C92" s="80"/>
      <c r="D92" s="81"/>
    </row>
    <row r="93" spans="1:4" s="83" customFormat="1" ht="15" x14ac:dyDescent="0.25">
      <c r="A93" s="80"/>
      <c r="B93" s="80"/>
      <c r="C93" s="80"/>
      <c r="D93" s="81"/>
    </row>
    <row r="94" spans="1:4" s="83" customFormat="1" ht="15" x14ac:dyDescent="0.25">
      <c r="A94" s="80"/>
      <c r="B94" s="80"/>
      <c r="C94" s="80"/>
      <c r="D94" s="81"/>
    </row>
    <row r="95" spans="1:4" s="83" customFormat="1" ht="15" x14ac:dyDescent="0.25">
      <c r="A95" s="80"/>
      <c r="B95" s="80"/>
      <c r="C95" s="80"/>
      <c r="D95" s="81"/>
    </row>
    <row r="96" spans="1:4" s="83" customFormat="1" ht="15" x14ac:dyDescent="0.25">
      <c r="A96" s="80"/>
      <c r="B96" s="80"/>
      <c r="C96" s="80"/>
      <c r="D96" s="81"/>
    </row>
    <row r="97" spans="1:4" s="83" customFormat="1" ht="15" x14ac:dyDescent="0.25">
      <c r="A97" s="80"/>
      <c r="B97" s="80"/>
      <c r="C97" s="80"/>
      <c r="D97" s="81"/>
    </row>
    <row r="98" spans="1:4" s="83" customFormat="1" ht="15" x14ac:dyDescent="0.25">
      <c r="A98" s="80"/>
      <c r="B98" s="80"/>
      <c r="C98" s="80"/>
      <c r="D98" s="81"/>
    </row>
    <row r="99" spans="1:4" s="83" customFormat="1" ht="15" x14ac:dyDescent="0.25">
      <c r="A99" s="80"/>
      <c r="B99" s="80"/>
      <c r="C99" s="80"/>
      <c r="D99" s="81"/>
    </row>
    <row r="100" spans="1:4" s="83" customFormat="1" ht="15" x14ac:dyDescent="0.25">
      <c r="A100" s="80"/>
      <c r="B100" s="80"/>
      <c r="C100" s="80"/>
      <c r="D100" s="81"/>
    </row>
    <row r="101" spans="1:4" s="83" customFormat="1" ht="15" x14ac:dyDescent="0.25">
      <c r="A101" s="80"/>
      <c r="B101" s="80"/>
      <c r="C101" s="80"/>
      <c r="D101" s="81"/>
    </row>
    <row r="102" spans="1:4" s="83" customFormat="1" ht="15" x14ac:dyDescent="0.25">
      <c r="A102" s="80"/>
      <c r="B102" s="80"/>
      <c r="C102" s="80"/>
      <c r="D102" s="81"/>
    </row>
    <row r="103" spans="1:4" s="83" customFormat="1" ht="15" x14ac:dyDescent="0.25">
      <c r="A103" s="80"/>
      <c r="B103" s="80"/>
      <c r="C103" s="80"/>
      <c r="D103" s="81"/>
    </row>
    <row r="104" spans="1:4" s="83" customFormat="1" ht="15" x14ac:dyDescent="0.25">
      <c r="A104" s="80"/>
      <c r="B104" s="80"/>
      <c r="C104" s="80"/>
      <c r="D104" s="81"/>
    </row>
    <row r="105" spans="1:4" s="83" customFormat="1" ht="15" x14ac:dyDescent="0.25">
      <c r="A105" s="80"/>
      <c r="B105" s="80"/>
      <c r="C105" s="80"/>
      <c r="D105" s="81"/>
    </row>
    <row r="106" spans="1:4" s="83" customFormat="1" ht="15" x14ac:dyDescent="0.25">
      <c r="A106" s="80"/>
      <c r="B106" s="80"/>
      <c r="C106" s="80"/>
      <c r="D106" s="81"/>
    </row>
    <row r="107" spans="1:4" s="83" customFormat="1" ht="15" x14ac:dyDescent="0.25">
      <c r="A107" s="80"/>
      <c r="B107" s="80"/>
      <c r="C107" s="80"/>
      <c r="D107" s="81"/>
    </row>
    <row r="108" spans="1:4" s="83" customFormat="1" ht="15" x14ac:dyDescent="0.25">
      <c r="A108" s="80"/>
      <c r="B108" s="80"/>
      <c r="C108" s="80"/>
      <c r="D108" s="81"/>
    </row>
    <row r="109" spans="1:4" s="83" customFormat="1" ht="15" x14ac:dyDescent="0.25">
      <c r="A109" s="80"/>
      <c r="B109" s="80"/>
      <c r="C109" s="80"/>
      <c r="D109" s="81"/>
    </row>
    <row r="110" spans="1:4" s="83" customFormat="1" ht="15" x14ac:dyDescent="0.25">
      <c r="A110" s="80"/>
      <c r="B110" s="80"/>
      <c r="C110" s="80"/>
      <c r="D110" s="81"/>
    </row>
    <row r="111" spans="1:4" s="83" customFormat="1" ht="15" x14ac:dyDescent="0.25">
      <c r="A111" s="80"/>
      <c r="B111" s="80"/>
      <c r="C111" s="80"/>
      <c r="D111" s="81"/>
    </row>
    <row r="112" spans="1:4" s="83" customFormat="1" ht="15" x14ac:dyDescent="0.25">
      <c r="A112" s="80"/>
      <c r="B112" s="80"/>
      <c r="C112" s="80"/>
      <c r="D112" s="81"/>
    </row>
    <row r="113" spans="1:4" s="83" customFormat="1" ht="15" x14ac:dyDescent="0.25">
      <c r="A113" s="80"/>
      <c r="B113" s="80"/>
      <c r="C113" s="80"/>
      <c r="D113" s="81"/>
    </row>
    <row r="114" spans="1:4" s="83" customFormat="1" ht="15" x14ac:dyDescent="0.25">
      <c r="A114" s="80"/>
      <c r="B114" s="80"/>
      <c r="C114" s="80"/>
      <c r="D114" s="81"/>
    </row>
    <row r="115" spans="1:4" s="83" customFormat="1" ht="15" x14ac:dyDescent="0.25">
      <c r="A115" s="80"/>
      <c r="B115" s="80"/>
      <c r="C115" s="80"/>
      <c r="D115" s="81"/>
    </row>
    <row r="116" spans="1:4" s="83" customFormat="1" ht="15" x14ac:dyDescent="0.25">
      <c r="A116" s="80"/>
      <c r="B116" s="80"/>
      <c r="C116" s="80"/>
      <c r="D116" s="81"/>
    </row>
    <row r="117" spans="1:4" s="83" customFormat="1" ht="15" x14ac:dyDescent="0.25">
      <c r="A117" s="80"/>
      <c r="B117" s="80"/>
      <c r="C117" s="80"/>
      <c r="D117" s="81"/>
    </row>
    <row r="118" spans="1:4" s="83" customFormat="1" ht="15" x14ac:dyDescent="0.25">
      <c r="A118" s="80"/>
      <c r="B118" s="80"/>
      <c r="C118" s="80"/>
      <c r="D118" s="81"/>
    </row>
    <row r="119" spans="1:4" s="83" customFormat="1" ht="15" x14ac:dyDescent="0.25">
      <c r="A119" s="80"/>
      <c r="B119" s="80"/>
      <c r="C119" s="80"/>
      <c r="D119" s="81"/>
    </row>
    <row r="120" spans="1:4" s="83" customFormat="1" ht="15" x14ac:dyDescent="0.25">
      <c r="A120" s="80"/>
      <c r="B120" s="80"/>
      <c r="C120" s="80"/>
      <c r="D120" s="81"/>
    </row>
    <row r="121" spans="1:4" s="83" customFormat="1" ht="15" x14ac:dyDescent="0.25">
      <c r="A121" s="80"/>
      <c r="B121" s="80"/>
      <c r="C121" s="80"/>
      <c r="D121" s="81"/>
    </row>
    <row r="122" spans="1:4" s="83" customFormat="1" ht="15" x14ac:dyDescent="0.25">
      <c r="A122" s="80"/>
      <c r="B122" s="80"/>
      <c r="C122" s="80"/>
      <c r="D122" s="81"/>
    </row>
    <row r="123" spans="1:4" s="83" customFormat="1" ht="15" x14ac:dyDescent="0.25">
      <c r="A123" s="80"/>
      <c r="B123" s="80"/>
      <c r="C123" s="80"/>
      <c r="D123" s="81"/>
    </row>
    <row r="124" spans="1:4" s="83" customFormat="1" ht="15" x14ac:dyDescent="0.25">
      <c r="A124" s="80"/>
      <c r="B124" s="80"/>
      <c r="C124" s="80"/>
      <c r="D124" s="81"/>
    </row>
    <row r="125" spans="1:4" s="83" customFormat="1" ht="15" x14ac:dyDescent="0.25">
      <c r="A125" s="80"/>
      <c r="B125" s="80"/>
      <c r="C125" s="80"/>
      <c r="D125" s="81"/>
    </row>
    <row r="126" spans="1:4" s="83" customFormat="1" ht="15" x14ac:dyDescent="0.25">
      <c r="A126" s="80"/>
      <c r="B126" s="80"/>
      <c r="C126" s="80"/>
      <c r="D126" s="81"/>
    </row>
    <row r="127" spans="1:4" s="83" customFormat="1" ht="15" x14ac:dyDescent="0.25">
      <c r="A127" s="80"/>
      <c r="B127" s="80"/>
      <c r="C127" s="80"/>
      <c r="D127" s="81"/>
    </row>
    <row r="128" spans="1:4" s="83" customFormat="1" ht="15" x14ac:dyDescent="0.25">
      <c r="A128" s="80"/>
      <c r="B128" s="80"/>
      <c r="C128" s="80"/>
      <c r="D128" s="81"/>
    </row>
    <row r="129" spans="1:4" s="83" customFormat="1" ht="15" x14ac:dyDescent="0.25">
      <c r="A129" s="80"/>
      <c r="B129" s="80"/>
      <c r="C129" s="80"/>
      <c r="D129" s="81"/>
    </row>
    <row r="130" spans="1:4" s="83" customFormat="1" ht="15" x14ac:dyDescent="0.25">
      <c r="A130" s="80"/>
      <c r="B130" s="80"/>
      <c r="C130" s="80"/>
      <c r="D130" s="81"/>
    </row>
    <row r="131" spans="1:4" s="83" customFormat="1" ht="15" x14ac:dyDescent="0.25">
      <c r="A131" s="80"/>
      <c r="B131" s="80"/>
      <c r="C131" s="80"/>
      <c r="D131" s="81"/>
    </row>
    <row r="132" spans="1:4" s="83" customFormat="1" ht="15" x14ac:dyDescent="0.25">
      <c r="A132" s="80"/>
      <c r="B132" s="80"/>
      <c r="C132" s="80"/>
      <c r="D132" s="81"/>
    </row>
    <row r="133" spans="1:4" s="83" customFormat="1" ht="15" x14ac:dyDescent="0.25">
      <c r="A133" s="80"/>
      <c r="B133" s="80"/>
      <c r="C133" s="80"/>
      <c r="D133" s="81"/>
    </row>
    <row r="134" spans="1:4" s="83" customFormat="1" ht="15" x14ac:dyDescent="0.25">
      <c r="A134" s="80"/>
      <c r="B134" s="80"/>
      <c r="C134" s="80"/>
      <c r="D134" s="81"/>
    </row>
    <row r="135" spans="1:4" s="83" customFormat="1" ht="15" x14ac:dyDescent="0.25">
      <c r="A135" s="80"/>
      <c r="B135" s="80"/>
      <c r="C135" s="80"/>
      <c r="D135" s="81"/>
    </row>
    <row r="136" spans="1:4" s="83" customFormat="1" ht="15" x14ac:dyDescent="0.25">
      <c r="A136" s="80"/>
      <c r="B136" s="80"/>
      <c r="C136" s="80"/>
      <c r="D136" s="81"/>
    </row>
    <row r="137" spans="1:4" s="83" customFormat="1" ht="15" x14ac:dyDescent="0.25">
      <c r="A137" s="80"/>
      <c r="B137" s="80"/>
      <c r="C137" s="80"/>
      <c r="D137" s="81"/>
    </row>
    <row r="138" spans="1:4" s="83" customFormat="1" ht="15" x14ac:dyDescent="0.25">
      <c r="A138" s="80"/>
      <c r="B138" s="80"/>
      <c r="C138" s="80"/>
      <c r="D138" s="81"/>
    </row>
    <row r="139" spans="1:4" s="83" customFormat="1" ht="15" x14ac:dyDescent="0.25">
      <c r="A139" s="80"/>
      <c r="B139" s="80"/>
      <c r="C139" s="80"/>
      <c r="D139" s="81"/>
    </row>
    <row r="140" spans="1:4" s="83" customFormat="1" ht="15" x14ac:dyDescent="0.25">
      <c r="A140" s="80"/>
      <c r="B140" s="80"/>
      <c r="C140" s="80"/>
      <c r="D140" s="81"/>
    </row>
    <row r="141" spans="1:4" s="83" customFormat="1" ht="15" x14ac:dyDescent="0.25">
      <c r="A141" s="80"/>
      <c r="B141" s="80"/>
      <c r="C141" s="80"/>
      <c r="D141" s="81"/>
    </row>
    <row r="142" spans="1:4" s="83" customFormat="1" ht="15" x14ac:dyDescent="0.25">
      <c r="A142" s="80"/>
      <c r="B142" s="80"/>
      <c r="C142" s="80"/>
      <c r="D142" s="81"/>
    </row>
    <row r="143" spans="1:4" s="83" customFormat="1" ht="15" x14ac:dyDescent="0.25">
      <c r="A143" s="80"/>
      <c r="B143" s="80"/>
      <c r="C143" s="80"/>
      <c r="D143" s="81"/>
    </row>
    <row r="144" spans="1:4" s="83" customFormat="1" ht="15" x14ac:dyDescent="0.25">
      <c r="A144" s="80"/>
      <c r="B144" s="80"/>
      <c r="C144" s="80"/>
      <c r="D144" s="81"/>
    </row>
    <row r="145" spans="1:4" s="83" customFormat="1" ht="15" x14ac:dyDescent="0.25">
      <c r="A145" s="80"/>
      <c r="B145" s="80"/>
      <c r="C145" s="80"/>
      <c r="D145" s="81"/>
    </row>
    <row r="146" spans="1:4" s="83" customFormat="1" ht="15" x14ac:dyDescent="0.25">
      <c r="A146" s="80"/>
      <c r="B146" s="80"/>
      <c r="C146" s="80"/>
      <c r="D146" s="81"/>
    </row>
    <row r="147" spans="1:4" s="83" customFormat="1" ht="15" x14ac:dyDescent="0.25">
      <c r="A147" s="80"/>
      <c r="B147" s="80"/>
      <c r="C147" s="80"/>
      <c r="D147" s="81"/>
    </row>
    <row r="148" spans="1:4" s="83" customFormat="1" ht="15" x14ac:dyDescent="0.25">
      <c r="A148" s="80"/>
      <c r="B148" s="80"/>
      <c r="C148" s="80"/>
      <c r="D148" s="81"/>
    </row>
    <row r="149" spans="1:4" s="83" customFormat="1" ht="15" x14ac:dyDescent="0.25">
      <c r="A149" s="80"/>
      <c r="B149" s="80"/>
      <c r="C149" s="80"/>
      <c r="D149" s="81"/>
    </row>
    <row r="150" spans="1:4" s="83" customFormat="1" ht="15" x14ac:dyDescent="0.25">
      <c r="A150" s="80"/>
      <c r="B150" s="80"/>
      <c r="C150" s="80"/>
      <c r="D150" s="81"/>
    </row>
    <row r="151" spans="1:4" s="83" customFormat="1" ht="15" x14ac:dyDescent="0.25">
      <c r="A151" s="80"/>
      <c r="B151" s="80"/>
      <c r="C151" s="80"/>
      <c r="D151" s="81"/>
    </row>
    <row r="152" spans="1:4" s="83" customFormat="1" ht="15" x14ac:dyDescent="0.25">
      <c r="A152" s="80"/>
      <c r="B152" s="80"/>
      <c r="C152" s="80"/>
      <c r="D152" s="81"/>
    </row>
    <row r="153" spans="1:4" s="83" customFormat="1" ht="15" x14ac:dyDescent="0.25">
      <c r="A153" s="80"/>
      <c r="B153" s="80"/>
      <c r="C153" s="80"/>
      <c r="D153" s="81"/>
    </row>
    <row r="154" spans="1:4" s="83" customFormat="1" ht="15" x14ac:dyDescent="0.25">
      <c r="A154" s="80"/>
      <c r="B154" s="80"/>
      <c r="C154" s="80"/>
      <c r="D154" s="81"/>
    </row>
    <row r="155" spans="1:4" s="83" customFormat="1" ht="15" x14ac:dyDescent="0.25">
      <c r="A155" s="80"/>
      <c r="B155" s="80"/>
      <c r="C155" s="80"/>
      <c r="D155" s="81"/>
    </row>
    <row r="156" spans="1:4" s="83" customFormat="1" ht="15" x14ac:dyDescent="0.25">
      <c r="A156" s="80"/>
      <c r="B156" s="80"/>
      <c r="C156" s="80"/>
      <c r="D156" s="81"/>
    </row>
    <row r="157" spans="1:4" s="83" customFormat="1" ht="15" x14ac:dyDescent="0.25">
      <c r="A157" s="80"/>
      <c r="B157" s="80"/>
      <c r="C157" s="80"/>
      <c r="D157" s="81"/>
    </row>
    <row r="158" spans="1:4" s="83" customFormat="1" ht="15" x14ac:dyDescent="0.25">
      <c r="A158" s="80"/>
      <c r="B158" s="80"/>
      <c r="C158" s="80"/>
      <c r="D158" s="81"/>
    </row>
    <row r="159" spans="1:4" s="83" customFormat="1" ht="15" x14ac:dyDescent="0.25">
      <c r="A159" s="80"/>
      <c r="B159" s="80"/>
      <c r="C159" s="80"/>
      <c r="D159" s="81"/>
    </row>
    <row r="160" spans="1:4" s="83" customFormat="1" ht="15" x14ac:dyDescent="0.25">
      <c r="A160" s="80"/>
      <c r="B160" s="80"/>
      <c r="C160" s="80"/>
      <c r="D160" s="81"/>
    </row>
    <row r="161" spans="1:4" s="83" customFormat="1" ht="15" x14ac:dyDescent="0.25">
      <c r="A161" s="80"/>
      <c r="B161" s="80"/>
      <c r="C161" s="80"/>
      <c r="D161" s="81"/>
    </row>
    <row r="162" spans="1:4" s="83" customFormat="1" ht="15" x14ac:dyDescent="0.25">
      <c r="A162" s="80"/>
      <c r="B162" s="80"/>
      <c r="C162" s="80"/>
      <c r="D162" s="81"/>
    </row>
    <row r="163" spans="1:4" s="83" customFormat="1" ht="15" x14ac:dyDescent="0.25">
      <c r="A163" s="80"/>
      <c r="B163" s="80"/>
      <c r="C163" s="80"/>
      <c r="D163" s="81"/>
    </row>
    <row r="164" spans="1:4" s="83" customFormat="1" ht="15" x14ac:dyDescent="0.25">
      <c r="A164" s="80"/>
      <c r="B164" s="80"/>
      <c r="C164" s="80"/>
      <c r="D164" s="81"/>
    </row>
    <row r="165" spans="1:4" s="83" customFormat="1" ht="15" x14ac:dyDescent="0.25">
      <c r="A165" s="80"/>
      <c r="B165" s="80"/>
      <c r="C165" s="80"/>
      <c r="D165" s="81"/>
    </row>
    <row r="166" spans="1:4" s="83" customFormat="1" ht="15" x14ac:dyDescent="0.25">
      <c r="A166" s="80"/>
      <c r="B166" s="80"/>
      <c r="C166" s="80"/>
      <c r="D166" s="81"/>
    </row>
    <row r="167" spans="1:4" s="83" customFormat="1" ht="15" x14ac:dyDescent="0.25">
      <c r="A167" s="80"/>
      <c r="B167" s="80"/>
      <c r="C167" s="80"/>
      <c r="D167" s="81"/>
    </row>
    <row r="168" spans="1:4" s="83" customFormat="1" ht="15" x14ac:dyDescent="0.25">
      <c r="A168" s="80"/>
      <c r="B168" s="80"/>
      <c r="C168" s="80"/>
      <c r="D168" s="81"/>
    </row>
    <row r="169" spans="1:4" s="83" customFormat="1" ht="15" x14ac:dyDescent="0.25">
      <c r="A169" s="80"/>
      <c r="B169" s="80"/>
      <c r="C169" s="80"/>
      <c r="D169" s="81"/>
    </row>
    <row r="170" spans="1:4" s="83" customFormat="1" ht="15" x14ac:dyDescent="0.25">
      <c r="A170" s="80"/>
      <c r="B170" s="80"/>
      <c r="C170" s="80"/>
      <c r="D170" s="81"/>
    </row>
    <row r="171" spans="1:4" s="83" customFormat="1" ht="15" x14ac:dyDescent="0.25">
      <c r="A171" s="80"/>
      <c r="B171" s="80"/>
      <c r="C171" s="80"/>
      <c r="D171" s="81"/>
    </row>
    <row r="172" spans="1:4" s="83" customFormat="1" ht="15" x14ac:dyDescent="0.25">
      <c r="A172" s="80"/>
      <c r="B172" s="80"/>
      <c r="C172" s="80"/>
      <c r="D172" s="81"/>
    </row>
    <row r="173" spans="1:4" s="83" customFormat="1" ht="15" x14ac:dyDescent="0.25">
      <c r="A173" s="80"/>
      <c r="B173" s="80"/>
      <c r="C173" s="80"/>
      <c r="D173" s="81"/>
    </row>
    <row r="174" spans="1:4" s="83" customFormat="1" ht="15" x14ac:dyDescent="0.25">
      <c r="A174" s="80"/>
      <c r="B174" s="80"/>
      <c r="C174" s="80"/>
      <c r="D174" s="81"/>
    </row>
    <row r="175" spans="1:4" s="83" customFormat="1" ht="15" x14ac:dyDescent="0.25">
      <c r="A175" s="80"/>
      <c r="B175" s="80"/>
      <c r="C175" s="80"/>
      <c r="D175" s="81"/>
    </row>
    <row r="176" spans="1:4" s="83" customFormat="1" ht="15" x14ac:dyDescent="0.25">
      <c r="A176" s="80"/>
      <c r="B176" s="80"/>
      <c r="C176" s="80"/>
      <c r="D176" s="81"/>
    </row>
    <row r="177" spans="1:4" s="83" customFormat="1" ht="15" x14ac:dyDescent="0.25">
      <c r="A177" s="80"/>
      <c r="B177" s="80"/>
      <c r="C177" s="80"/>
      <c r="D177" s="81"/>
    </row>
    <row r="178" spans="1:4" s="83" customFormat="1" ht="15" x14ac:dyDescent="0.25">
      <c r="A178" s="80"/>
      <c r="B178" s="80"/>
      <c r="C178" s="80"/>
      <c r="D178" s="81"/>
    </row>
    <row r="179" spans="1:4" s="83" customFormat="1" ht="15" x14ac:dyDescent="0.25">
      <c r="A179" s="80"/>
      <c r="B179" s="80"/>
      <c r="C179" s="80"/>
      <c r="D179" s="81"/>
    </row>
    <row r="180" spans="1:4" s="83" customFormat="1" ht="15" x14ac:dyDescent="0.25">
      <c r="A180" s="80"/>
      <c r="B180" s="80"/>
      <c r="C180" s="80"/>
      <c r="D180" s="81"/>
    </row>
    <row r="181" spans="1:4" s="83" customFormat="1" ht="15" x14ac:dyDescent="0.25">
      <c r="A181" s="80"/>
      <c r="B181" s="80"/>
      <c r="C181" s="80"/>
      <c r="D181" s="81"/>
    </row>
    <row r="182" spans="1:4" s="83" customFormat="1" ht="15" x14ac:dyDescent="0.25">
      <c r="A182" s="80"/>
      <c r="B182" s="80"/>
      <c r="C182" s="80"/>
      <c r="D182" s="81"/>
    </row>
    <row r="183" spans="1:4" s="83" customFormat="1" ht="15" x14ac:dyDescent="0.25">
      <c r="A183" s="80"/>
      <c r="B183" s="80"/>
      <c r="C183" s="80"/>
      <c r="D183" s="81"/>
    </row>
    <row r="184" spans="1:4" s="83" customFormat="1" ht="15" x14ac:dyDescent="0.25">
      <c r="A184" s="80"/>
      <c r="B184" s="80"/>
      <c r="C184" s="80"/>
      <c r="D184" s="81"/>
    </row>
    <row r="185" spans="1:4" s="83" customFormat="1" ht="15" x14ac:dyDescent="0.25">
      <c r="A185" s="80"/>
      <c r="B185" s="80"/>
      <c r="C185" s="80"/>
      <c r="D185" s="81"/>
    </row>
    <row r="186" spans="1:4" s="83" customFormat="1" ht="15" x14ac:dyDescent="0.25">
      <c r="A186" s="80"/>
      <c r="B186" s="80"/>
      <c r="C186" s="80"/>
      <c r="D186" s="81"/>
    </row>
    <row r="187" spans="1:4" s="83" customFormat="1" ht="15" x14ac:dyDescent="0.25">
      <c r="A187" s="80"/>
      <c r="B187" s="80"/>
      <c r="C187" s="80"/>
      <c r="D187" s="81"/>
    </row>
    <row r="188" spans="1:4" s="83" customFormat="1" ht="15" x14ac:dyDescent="0.25">
      <c r="A188" s="80"/>
      <c r="B188" s="80"/>
      <c r="C188" s="80"/>
      <c r="D188" s="81"/>
    </row>
    <row r="189" spans="1:4" s="83" customFormat="1" ht="15" x14ac:dyDescent="0.25">
      <c r="A189" s="80"/>
      <c r="B189" s="80"/>
      <c r="C189" s="80"/>
      <c r="D189" s="81"/>
    </row>
    <row r="190" spans="1:4" s="83" customFormat="1" ht="15" x14ac:dyDescent="0.25">
      <c r="A190" s="80"/>
      <c r="B190" s="80"/>
      <c r="C190" s="80"/>
      <c r="D190" s="81"/>
    </row>
    <row r="191" spans="1:4" s="83" customFormat="1" ht="15" x14ac:dyDescent="0.25">
      <c r="A191" s="80"/>
      <c r="B191" s="80"/>
      <c r="C191" s="80"/>
      <c r="D191" s="81"/>
    </row>
    <row r="192" spans="1:4" s="83" customFormat="1" ht="15" x14ac:dyDescent="0.25">
      <c r="A192" s="80"/>
      <c r="B192" s="80"/>
      <c r="C192" s="80"/>
      <c r="D192" s="81"/>
    </row>
    <row r="193" spans="1:4" s="83" customFormat="1" ht="15" x14ac:dyDescent="0.25">
      <c r="A193" s="80"/>
      <c r="B193" s="80"/>
      <c r="C193" s="80"/>
      <c r="D193" s="81"/>
    </row>
    <row r="194" spans="1:4" s="83" customFormat="1" ht="15" x14ac:dyDescent="0.25">
      <c r="A194" s="80"/>
      <c r="B194" s="80"/>
      <c r="C194" s="80"/>
      <c r="D194" s="81"/>
    </row>
    <row r="195" spans="1:4" s="83" customFormat="1" ht="15" x14ac:dyDescent="0.25">
      <c r="A195" s="80"/>
      <c r="B195" s="80"/>
      <c r="C195" s="80"/>
      <c r="D195" s="81"/>
    </row>
    <row r="196" spans="1:4" s="83" customFormat="1" ht="15" x14ac:dyDescent="0.25">
      <c r="A196" s="80"/>
      <c r="B196" s="80"/>
      <c r="C196" s="80"/>
      <c r="D196" s="81"/>
    </row>
    <row r="197" spans="1:4" s="83" customFormat="1" ht="15" x14ac:dyDescent="0.25">
      <c r="A197" s="80"/>
      <c r="B197" s="80"/>
      <c r="C197" s="80"/>
      <c r="D197" s="81"/>
    </row>
    <row r="198" spans="1:4" s="83" customFormat="1" ht="15" x14ac:dyDescent="0.25">
      <c r="A198" s="80"/>
      <c r="B198" s="80"/>
      <c r="C198" s="80"/>
      <c r="D198" s="81"/>
    </row>
    <row r="199" spans="1:4" s="83" customFormat="1" ht="15" x14ac:dyDescent="0.25">
      <c r="A199" s="80"/>
      <c r="B199" s="80"/>
      <c r="C199" s="80"/>
      <c r="D199" s="81"/>
    </row>
    <row r="200" spans="1:4" s="83" customFormat="1" ht="15" x14ac:dyDescent="0.25">
      <c r="A200" s="80"/>
      <c r="B200" s="80"/>
      <c r="C200" s="80"/>
      <c r="D200" s="81"/>
    </row>
    <row r="201" spans="1:4" s="83" customFormat="1" ht="15" x14ac:dyDescent="0.25">
      <c r="A201" s="80"/>
      <c r="B201" s="80"/>
      <c r="C201" s="80"/>
      <c r="D201" s="81"/>
    </row>
    <row r="202" spans="1:4" s="83" customFormat="1" ht="15" x14ac:dyDescent="0.25">
      <c r="A202" s="80"/>
      <c r="B202" s="80"/>
      <c r="C202" s="80"/>
      <c r="D202" s="81"/>
    </row>
    <row r="203" spans="1:4" s="83" customFormat="1" ht="15" x14ac:dyDescent="0.25">
      <c r="A203" s="80"/>
      <c r="B203" s="80"/>
      <c r="C203" s="80"/>
      <c r="D203" s="81"/>
    </row>
    <row r="204" spans="1:4" s="83" customFormat="1" ht="15" x14ac:dyDescent="0.25">
      <c r="A204" s="80"/>
      <c r="B204" s="80"/>
      <c r="C204" s="80"/>
      <c r="D204" s="81"/>
    </row>
    <row r="205" spans="1:4" s="83" customFormat="1" ht="15" x14ac:dyDescent="0.25">
      <c r="A205" s="80"/>
      <c r="B205" s="80"/>
      <c r="C205" s="80"/>
      <c r="D205" s="81"/>
    </row>
    <row r="206" spans="1:4" s="83" customFormat="1" ht="15" x14ac:dyDescent="0.25">
      <c r="A206" s="80"/>
      <c r="B206" s="80"/>
      <c r="C206" s="80"/>
      <c r="D206" s="81"/>
    </row>
    <row r="207" spans="1:4" s="83" customFormat="1" ht="15" x14ac:dyDescent="0.25">
      <c r="A207" s="80"/>
      <c r="B207" s="80"/>
      <c r="C207" s="80"/>
      <c r="D207" s="81"/>
    </row>
    <row r="208" spans="1:4" s="83" customFormat="1" ht="15" x14ac:dyDescent="0.25">
      <c r="A208" s="80"/>
      <c r="B208" s="80"/>
      <c r="C208" s="80"/>
      <c r="D208" s="81"/>
    </row>
    <row r="209" spans="1:4" s="83" customFormat="1" ht="15" x14ac:dyDescent="0.25">
      <c r="A209" s="80"/>
      <c r="B209" s="80"/>
      <c r="C209" s="80"/>
      <c r="D209" s="81"/>
    </row>
    <row r="210" spans="1:4" s="83" customFormat="1" ht="15" x14ac:dyDescent="0.25">
      <c r="A210" s="80"/>
      <c r="B210" s="80"/>
      <c r="C210" s="80"/>
      <c r="D210" s="81"/>
    </row>
    <row r="211" spans="1:4" s="83" customFormat="1" ht="15" x14ac:dyDescent="0.25">
      <c r="A211" s="80"/>
      <c r="B211" s="80"/>
      <c r="C211" s="80"/>
      <c r="D211" s="81"/>
    </row>
    <row r="212" spans="1:4" s="83" customFormat="1" ht="15" x14ac:dyDescent="0.25">
      <c r="A212" s="80"/>
      <c r="B212" s="80"/>
      <c r="C212" s="80"/>
      <c r="D212" s="81"/>
    </row>
    <row r="213" spans="1:4" s="83" customFormat="1" ht="15" x14ac:dyDescent="0.25">
      <c r="A213" s="80"/>
      <c r="B213" s="80"/>
      <c r="C213" s="80"/>
      <c r="D213" s="81"/>
    </row>
    <row r="214" spans="1:4" s="83" customFormat="1" ht="15" x14ac:dyDescent="0.25">
      <c r="A214" s="80"/>
      <c r="B214" s="80"/>
      <c r="C214" s="80"/>
      <c r="D214" s="81"/>
    </row>
    <row r="215" spans="1:4" s="83" customFormat="1" ht="15" x14ac:dyDescent="0.25">
      <c r="A215" s="80"/>
      <c r="B215" s="80"/>
      <c r="C215" s="80"/>
      <c r="D215" s="81"/>
    </row>
    <row r="216" spans="1:4" s="83" customFormat="1" ht="15" x14ac:dyDescent="0.25">
      <c r="A216" s="80"/>
      <c r="B216" s="80"/>
      <c r="C216" s="80"/>
      <c r="D216" s="81"/>
    </row>
    <row r="217" spans="1:4" s="83" customFormat="1" ht="15" x14ac:dyDescent="0.25">
      <c r="A217" s="80"/>
      <c r="B217" s="80"/>
      <c r="C217" s="80"/>
      <c r="D217" s="81"/>
    </row>
    <row r="218" spans="1:4" s="83" customFormat="1" ht="15" x14ac:dyDescent="0.25">
      <c r="A218" s="80"/>
      <c r="B218" s="80"/>
      <c r="C218" s="80"/>
      <c r="D218" s="81"/>
    </row>
    <row r="219" spans="1:4" s="83" customFormat="1" ht="15" x14ac:dyDescent="0.25">
      <c r="A219" s="80"/>
      <c r="B219" s="80"/>
      <c r="C219" s="80"/>
      <c r="D219" s="81"/>
    </row>
    <row r="220" spans="1:4" s="83" customFormat="1" ht="15" x14ac:dyDescent="0.25">
      <c r="A220" s="80"/>
      <c r="B220" s="80"/>
      <c r="C220" s="80"/>
      <c r="D220" s="81"/>
    </row>
    <row r="221" spans="1:4" s="83" customFormat="1" ht="15" x14ac:dyDescent="0.25">
      <c r="A221" s="80"/>
      <c r="B221" s="80"/>
      <c r="C221" s="80"/>
      <c r="D221" s="81"/>
    </row>
    <row r="222" spans="1:4" s="83" customFormat="1" ht="15" x14ac:dyDescent="0.25">
      <c r="A222" s="80"/>
      <c r="B222" s="80"/>
      <c r="C222" s="80"/>
      <c r="D222" s="81"/>
    </row>
    <row r="223" spans="1:4" s="83" customFormat="1" ht="15" x14ac:dyDescent="0.25">
      <c r="A223" s="80"/>
      <c r="B223" s="80"/>
      <c r="C223" s="80"/>
      <c r="D223" s="81"/>
    </row>
    <row r="224" spans="1:4" s="83" customFormat="1" ht="15" x14ac:dyDescent="0.25">
      <c r="A224" s="80"/>
      <c r="B224" s="80"/>
      <c r="C224" s="80"/>
      <c r="D224" s="81"/>
    </row>
    <row r="225" spans="1:4" s="83" customFormat="1" ht="15" x14ac:dyDescent="0.25">
      <c r="A225" s="80"/>
      <c r="B225" s="80"/>
      <c r="C225" s="80"/>
      <c r="D225" s="81"/>
    </row>
    <row r="226" spans="1:4" s="83" customFormat="1" ht="15" x14ac:dyDescent="0.25">
      <c r="A226" s="80"/>
      <c r="B226" s="80"/>
      <c r="C226" s="80"/>
      <c r="D226" s="81"/>
    </row>
    <row r="227" spans="1:4" s="83" customFormat="1" ht="15" x14ac:dyDescent="0.25">
      <c r="A227" s="80"/>
      <c r="B227" s="80"/>
      <c r="C227" s="80"/>
      <c r="D227" s="81"/>
    </row>
    <row r="228" spans="1:4" s="83" customFormat="1" ht="15" x14ac:dyDescent="0.25">
      <c r="A228" s="80"/>
      <c r="B228" s="80"/>
      <c r="C228" s="80"/>
      <c r="D228" s="81"/>
    </row>
    <row r="229" spans="1:4" s="83" customFormat="1" ht="15" x14ac:dyDescent="0.25">
      <c r="A229" s="80"/>
      <c r="B229" s="80"/>
      <c r="C229" s="80"/>
      <c r="D229" s="81"/>
    </row>
    <row r="230" spans="1:4" s="83" customFormat="1" ht="15" x14ac:dyDescent="0.25">
      <c r="A230" s="80"/>
      <c r="B230" s="80"/>
      <c r="C230" s="80"/>
      <c r="D230" s="81"/>
    </row>
    <row r="231" spans="1:4" s="83" customFormat="1" ht="15" x14ac:dyDescent="0.25">
      <c r="A231" s="80"/>
      <c r="B231" s="80"/>
      <c r="C231" s="80"/>
      <c r="D231" s="81"/>
    </row>
    <row r="232" spans="1:4" s="83" customFormat="1" ht="15" x14ac:dyDescent="0.25">
      <c r="A232" s="80"/>
      <c r="B232" s="80"/>
      <c r="C232" s="80"/>
      <c r="D232" s="81"/>
    </row>
    <row r="233" spans="1:4" s="83" customFormat="1" ht="15" x14ac:dyDescent="0.25">
      <c r="A233" s="80"/>
      <c r="B233" s="80"/>
      <c r="C233" s="80"/>
      <c r="D233" s="81"/>
    </row>
    <row r="234" spans="1:4" s="83" customFormat="1" ht="15" x14ac:dyDescent="0.25">
      <c r="A234" s="80"/>
      <c r="B234" s="80"/>
      <c r="C234" s="80"/>
      <c r="D234" s="81"/>
    </row>
    <row r="235" spans="1:4" s="83" customFormat="1" ht="15" x14ac:dyDescent="0.25">
      <c r="A235" s="80"/>
      <c r="B235" s="80"/>
      <c r="C235" s="80"/>
      <c r="D235" s="81"/>
    </row>
    <row r="236" spans="1:4" s="83" customFormat="1" ht="15" x14ac:dyDescent="0.25">
      <c r="A236" s="80"/>
      <c r="B236" s="80"/>
      <c r="C236" s="80"/>
      <c r="D236" s="81"/>
    </row>
    <row r="237" spans="1:4" s="83" customFormat="1" ht="15" x14ac:dyDescent="0.25">
      <c r="A237" s="80"/>
      <c r="B237" s="80"/>
      <c r="C237" s="80"/>
      <c r="D237" s="81"/>
    </row>
    <row r="238" spans="1:4" s="83" customFormat="1" ht="15" x14ac:dyDescent="0.25">
      <c r="A238" s="80"/>
      <c r="B238" s="80"/>
      <c r="C238" s="80"/>
      <c r="D238" s="81"/>
    </row>
    <row r="239" spans="1:4" s="83" customFormat="1" ht="15" x14ac:dyDescent="0.25">
      <c r="A239" s="80"/>
      <c r="B239" s="80"/>
      <c r="C239" s="80"/>
      <c r="D239" s="81"/>
    </row>
    <row r="240" spans="1:4" s="83" customFormat="1" ht="15" x14ac:dyDescent="0.25">
      <c r="A240" s="80"/>
      <c r="B240" s="80"/>
      <c r="C240" s="80"/>
      <c r="D240" s="81"/>
    </row>
    <row r="241" spans="1:4" s="83" customFormat="1" ht="15" x14ac:dyDescent="0.25">
      <c r="A241" s="80"/>
      <c r="B241" s="80"/>
      <c r="C241" s="80"/>
      <c r="D241" s="81"/>
    </row>
    <row r="242" spans="1:4" s="83" customFormat="1" ht="15" x14ac:dyDescent="0.25">
      <c r="A242" s="80"/>
      <c r="B242" s="80"/>
      <c r="C242" s="80"/>
      <c r="D242" s="81"/>
    </row>
    <row r="243" spans="1:4" s="83" customFormat="1" ht="15" x14ac:dyDescent="0.25">
      <c r="A243" s="80"/>
      <c r="B243" s="80"/>
      <c r="C243" s="80"/>
      <c r="D243" s="81"/>
    </row>
    <row r="244" spans="1:4" s="83" customFormat="1" ht="15" x14ac:dyDescent="0.25">
      <c r="A244" s="80"/>
      <c r="B244" s="80"/>
      <c r="C244" s="80"/>
      <c r="D244" s="81"/>
    </row>
    <row r="245" spans="1:4" s="83" customFormat="1" ht="15" x14ac:dyDescent="0.25">
      <c r="A245" s="80"/>
      <c r="B245" s="80"/>
      <c r="C245" s="80"/>
      <c r="D245" s="81"/>
    </row>
    <row r="246" spans="1:4" s="83" customFormat="1" ht="15" x14ac:dyDescent="0.25">
      <c r="A246" s="80"/>
      <c r="B246" s="80"/>
      <c r="C246" s="80"/>
      <c r="D246" s="81"/>
    </row>
    <row r="247" spans="1:4" s="83" customFormat="1" ht="15" x14ac:dyDescent="0.25">
      <c r="A247" s="80"/>
      <c r="B247" s="80"/>
      <c r="C247" s="80"/>
      <c r="D247" s="81"/>
    </row>
    <row r="248" spans="1:4" s="83" customFormat="1" ht="15" x14ac:dyDescent="0.25">
      <c r="A248" s="80"/>
      <c r="B248" s="80"/>
      <c r="C248" s="80"/>
      <c r="D248" s="81"/>
    </row>
    <row r="249" spans="1:4" s="83" customFormat="1" ht="15" x14ac:dyDescent="0.25">
      <c r="A249" s="80"/>
      <c r="B249" s="80"/>
      <c r="C249" s="80"/>
      <c r="D249" s="81"/>
    </row>
    <row r="250" spans="1:4" s="83" customFormat="1" ht="15" x14ac:dyDescent="0.25">
      <c r="A250" s="80"/>
      <c r="B250" s="80"/>
      <c r="C250" s="80"/>
      <c r="D250" s="81"/>
    </row>
    <row r="251" spans="1:4" s="83" customFormat="1" ht="15" x14ac:dyDescent="0.25">
      <c r="A251" s="80"/>
      <c r="B251" s="80"/>
      <c r="C251" s="80"/>
      <c r="D251" s="81"/>
    </row>
    <row r="252" spans="1:4" s="83" customFormat="1" ht="15" x14ac:dyDescent="0.25">
      <c r="A252" s="80"/>
      <c r="B252" s="80"/>
      <c r="C252" s="80"/>
      <c r="D252" s="81"/>
    </row>
    <row r="253" spans="1:4" s="83" customFormat="1" ht="15" x14ac:dyDescent="0.25">
      <c r="A253" s="80"/>
      <c r="B253" s="80"/>
      <c r="C253" s="80"/>
      <c r="D253" s="81"/>
    </row>
    <row r="254" spans="1:4" s="83" customFormat="1" ht="15" x14ac:dyDescent="0.25">
      <c r="A254" s="80"/>
      <c r="B254" s="80"/>
      <c r="C254" s="80"/>
      <c r="D254" s="81"/>
    </row>
    <row r="255" spans="1:4" s="83" customFormat="1" ht="15" x14ac:dyDescent="0.25">
      <c r="A255" s="80"/>
      <c r="B255" s="80"/>
      <c r="C255" s="80"/>
      <c r="D255" s="81"/>
    </row>
    <row r="256" spans="1:4" s="83" customFormat="1" ht="15" x14ac:dyDescent="0.25">
      <c r="A256" s="80"/>
      <c r="B256" s="80"/>
      <c r="C256" s="80"/>
      <c r="D256" s="81"/>
    </row>
    <row r="257" spans="1:4" s="83" customFormat="1" ht="15" x14ac:dyDescent="0.25">
      <c r="A257" s="80"/>
      <c r="B257" s="80"/>
      <c r="C257" s="80"/>
      <c r="D257" s="81"/>
    </row>
    <row r="258" spans="1:4" s="83" customFormat="1" ht="15" x14ac:dyDescent="0.25">
      <c r="A258" s="80"/>
      <c r="B258" s="80"/>
      <c r="C258" s="80"/>
      <c r="D258" s="81"/>
    </row>
    <row r="259" spans="1:4" s="83" customFormat="1" ht="15" x14ac:dyDescent="0.25">
      <c r="A259" s="80"/>
      <c r="B259" s="80"/>
      <c r="C259" s="80"/>
      <c r="D259" s="81"/>
    </row>
    <row r="260" spans="1:4" s="83" customFormat="1" ht="15" x14ac:dyDescent="0.25">
      <c r="A260" s="80"/>
      <c r="B260" s="80"/>
      <c r="C260" s="80"/>
      <c r="D260" s="81"/>
    </row>
    <row r="261" spans="1:4" s="83" customFormat="1" ht="15" x14ac:dyDescent="0.25">
      <c r="A261" s="80"/>
      <c r="B261" s="80"/>
      <c r="C261" s="80"/>
      <c r="D261" s="81"/>
    </row>
    <row r="262" spans="1:4" s="83" customFormat="1" ht="15" x14ac:dyDescent="0.25">
      <c r="A262" s="80"/>
      <c r="B262" s="80"/>
      <c r="C262" s="80"/>
      <c r="D262" s="81"/>
    </row>
    <row r="263" spans="1:4" s="83" customFormat="1" ht="15" x14ac:dyDescent="0.25">
      <c r="A263" s="80"/>
      <c r="B263" s="80"/>
      <c r="C263" s="80"/>
      <c r="D263" s="81"/>
    </row>
    <row r="264" spans="1:4" s="83" customFormat="1" ht="15" x14ac:dyDescent="0.25">
      <c r="A264" s="80"/>
      <c r="B264" s="80"/>
      <c r="C264" s="80"/>
      <c r="D264" s="81"/>
    </row>
    <row r="265" spans="1:4" s="83" customFormat="1" ht="15" x14ac:dyDescent="0.25">
      <c r="A265" s="80"/>
      <c r="B265" s="80"/>
      <c r="C265" s="80"/>
      <c r="D265" s="81"/>
    </row>
    <row r="266" spans="1:4" s="83" customFormat="1" ht="15" x14ac:dyDescent="0.25">
      <c r="A266" s="80"/>
      <c r="B266" s="80"/>
      <c r="C266" s="80"/>
      <c r="D266" s="81"/>
    </row>
    <row r="267" spans="1:4" s="83" customFormat="1" ht="15" x14ac:dyDescent="0.25">
      <c r="A267" s="80"/>
      <c r="B267" s="80"/>
      <c r="C267" s="80"/>
      <c r="D267" s="81"/>
    </row>
    <row r="268" spans="1:4" s="83" customFormat="1" ht="15" x14ac:dyDescent="0.25">
      <c r="A268" s="80"/>
      <c r="B268" s="80"/>
      <c r="C268" s="80"/>
      <c r="D268" s="81"/>
    </row>
    <row r="269" spans="1:4" s="83" customFormat="1" ht="15" x14ac:dyDescent="0.25">
      <c r="A269" s="80"/>
      <c r="B269" s="80"/>
      <c r="C269" s="80"/>
      <c r="D269" s="81"/>
    </row>
    <row r="270" spans="1:4" s="83" customFormat="1" ht="15" x14ac:dyDescent="0.25">
      <c r="A270" s="80"/>
      <c r="B270" s="80"/>
      <c r="C270" s="80"/>
      <c r="D270" s="81"/>
    </row>
    <row r="271" spans="1:4" s="83" customFormat="1" ht="15" x14ac:dyDescent="0.25">
      <c r="A271" s="80"/>
      <c r="B271" s="80"/>
      <c r="C271" s="80"/>
      <c r="D271" s="81"/>
    </row>
    <row r="272" spans="1:4" s="83" customFormat="1" ht="15" x14ac:dyDescent="0.25">
      <c r="A272" s="80"/>
      <c r="B272" s="80"/>
      <c r="C272" s="80"/>
      <c r="D272" s="81"/>
    </row>
    <row r="273" spans="1:4" s="83" customFormat="1" ht="15" x14ac:dyDescent="0.25">
      <c r="A273" s="80"/>
      <c r="B273" s="80"/>
      <c r="C273" s="80"/>
      <c r="D273" s="81"/>
    </row>
    <row r="274" spans="1:4" s="83" customFormat="1" ht="15" x14ac:dyDescent="0.25">
      <c r="A274" s="80"/>
      <c r="B274" s="80"/>
      <c r="C274" s="80"/>
      <c r="D274" s="81"/>
    </row>
    <row r="275" spans="1:4" s="83" customFormat="1" ht="15" x14ac:dyDescent="0.25">
      <c r="A275" s="80"/>
      <c r="B275" s="80"/>
      <c r="C275" s="80"/>
      <c r="D275" s="81"/>
    </row>
    <row r="276" spans="1:4" s="83" customFormat="1" ht="15" x14ac:dyDescent="0.25">
      <c r="A276" s="80"/>
      <c r="B276" s="80"/>
      <c r="C276" s="80"/>
      <c r="D276" s="81"/>
    </row>
    <row r="277" spans="1:4" s="83" customFormat="1" ht="15" x14ac:dyDescent="0.25">
      <c r="A277" s="80"/>
      <c r="B277" s="80"/>
      <c r="C277" s="80"/>
      <c r="D277" s="81"/>
    </row>
    <row r="278" spans="1:4" s="83" customFormat="1" ht="15" x14ac:dyDescent="0.25">
      <c r="A278" s="80"/>
      <c r="B278" s="80"/>
      <c r="C278" s="80"/>
      <c r="D278" s="81"/>
    </row>
    <row r="279" spans="1:4" s="83" customFormat="1" ht="15" x14ac:dyDescent="0.25">
      <c r="A279" s="80"/>
      <c r="B279" s="80"/>
      <c r="C279" s="80"/>
      <c r="D279" s="81"/>
    </row>
    <row r="280" spans="1:4" s="83" customFormat="1" ht="15" x14ac:dyDescent="0.25">
      <c r="A280" s="80"/>
      <c r="B280" s="80"/>
      <c r="C280" s="80"/>
      <c r="D280" s="81"/>
    </row>
    <row r="281" spans="1:4" s="83" customFormat="1" ht="15" x14ac:dyDescent="0.25">
      <c r="A281" s="80"/>
      <c r="B281" s="80"/>
      <c r="C281" s="80"/>
      <c r="D281" s="81"/>
    </row>
    <row r="282" spans="1:4" s="83" customFormat="1" ht="15" x14ac:dyDescent="0.25">
      <c r="A282" s="80"/>
      <c r="B282" s="80"/>
      <c r="C282" s="80"/>
      <c r="D282" s="81"/>
    </row>
    <row r="283" spans="1:4" s="83" customFormat="1" ht="15" x14ac:dyDescent="0.25">
      <c r="A283" s="80"/>
      <c r="B283" s="80"/>
      <c r="C283" s="80"/>
      <c r="D283" s="81"/>
    </row>
    <row r="284" spans="1:4" s="83" customFormat="1" ht="15" x14ac:dyDescent="0.25">
      <c r="A284" s="80"/>
      <c r="B284" s="80"/>
      <c r="C284" s="80"/>
      <c r="D284" s="81"/>
    </row>
    <row r="285" spans="1:4" s="83" customFormat="1" ht="15" x14ac:dyDescent="0.25">
      <c r="A285" s="80"/>
      <c r="B285" s="80"/>
      <c r="C285" s="80"/>
      <c r="D285" s="81"/>
    </row>
    <row r="286" spans="1:4" s="83" customFormat="1" ht="15" x14ac:dyDescent="0.25">
      <c r="A286" s="80"/>
      <c r="B286" s="80"/>
      <c r="C286" s="80"/>
      <c r="D286" s="81"/>
    </row>
    <row r="287" spans="1:4" s="83" customFormat="1" ht="15" x14ac:dyDescent="0.25">
      <c r="A287" s="80"/>
      <c r="B287" s="80"/>
      <c r="C287" s="80"/>
      <c r="D287" s="81"/>
    </row>
    <row r="288" spans="1:4" s="83" customFormat="1" ht="15" x14ac:dyDescent="0.25">
      <c r="A288" s="80"/>
      <c r="B288" s="80"/>
      <c r="C288" s="80"/>
      <c r="D288" s="81"/>
    </row>
    <row r="289" spans="1:4" s="83" customFormat="1" ht="15" x14ac:dyDescent="0.25">
      <c r="A289" s="80"/>
      <c r="B289" s="80"/>
      <c r="C289" s="80"/>
      <c r="D289" s="81"/>
    </row>
    <row r="290" spans="1:4" s="83" customFormat="1" ht="15" x14ac:dyDescent="0.25">
      <c r="A290" s="80"/>
      <c r="B290" s="80"/>
      <c r="C290" s="80"/>
      <c r="D290" s="81"/>
    </row>
    <row r="291" spans="1:4" s="83" customFormat="1" ht="15" x14ac:dyDescent="0.25">
      <c r="A291" s="80"/>
      <c r="B291" s="80"/>
      <c r="C291" s="80"/>
      <c r="D291" s="81"/>
    </row>
    <row r="292" spans="1:4" s="83" customFormat="1" ht="15" x14ac:dyDescent="0.25">
      <c r="A292" s="80"/>
      <c r="B292" s="80"/>
      <c r="C292" s="80"/>
      <c r="D292" s="81"/>
    </row>
    <row r="293" spans="1:4" s="83" customFormat="1" ht="15" x14ac:dyDescent="0.25">
      <c r="A293" s="80"/>
      <c r="B293" s="80"/>
      <c r="C293" s="80"/>
      <c r="D293" s="81"/>
    </row>
    <row r="294" spans="1:4" s="83" customFormat="1" ht="15" x14ac:dyDescent="0.25">
      <c r="A294" s="80"/>
      <c r="B294" s="80"/>
      <c r="C294" s="80"/>
      <c r="D294" s="81"/>
    </row>
    <row r="295" spans="1:4" s="83" customFormat="1" ht="15" x14ac:dyDescent="0.25">
      <c r="A295" s="80"/>
      <c r="B295" s="80"/>
      <c r="C295" s="80"/>
      <c r="D295" s="81"/>
    </row>
    <row r="296" spans="1:4" s="83" customFormat="1" ht="15" x14ac:dyDescent="0.25">
      <c r="A296" s="80"/>
      <c r="B296" s="80"/>
      <c r="C296" s="80"/>
      <c r="D296" s="81"/>
    </row>
    <row r="297" spans="1:4" s="83" customFormat="1" ht="15" x14ac:dyDescent="0.25">
      <c r="A297" s="80"/>
      <c r="B297" s="80"/>
      <c r="C297" s="80"/>
      <c r="D297" s="81"/>
    </row>
    <row r="298" spans="1:4" s="83" customFormat="1" ht="15" x14ac:dyDescent="0.25">
      <c r="A298" s="80"/>
      <c r="B298" s="80"/>
      <c r="C298" s="80"/>
      <c r="D298" s="81"/>
    </row>
    <row r="299" spans="1:4" s="83" customFormat="1" ht="15" x14ac:dyDescent="0.25">
      <c r="A299" s="80"/>
      <c r="B299" s="80"/>
      <c r="C299" s="80"/>
      <c r="D299" s="81"/>
    </row>
    <row r="300" spans="1:4" s="83" customFormat="1" ht="15" x14ac:dyDescent="0.25">
      <c r="A300" s="80"/>
      <c r="B300" s="80"/>
      <c r="C300" s="80"/>
      <c r="D300" s="81"/>
    </row>
    <row r="301" spans="1:4" s="83" customFormat="1" ht="15" x14ac:dyDescent="0.25">
      <c r="A301" s="80"/>
      <c r="B301" s="80"/>
      <c r="C301" s="80"/>
      <c r="D301" s="81"/>
    </row>
    <row r="302" spans="1:4" s="83" customFormat="1" ht="15" x14ac:dyDescent="0.25">
      <c r="A302" s="80"/>
      <c r="B302" s="80"/>
      <c r="C302" s="80"/>
      <c r="D302" s="81"/>
    </row>
    <row r="303" spans="1:4" s="83" customFormat="1" ht="15" x14ac:dyDescent="0.25">
      <c r="A303" s="80"/>
      <c r="B303" s="80"/>
      <c r="C303" s="80"/>
      <c r="D303" s="81"/>
    </row>
    <row r="304" spans="1:4" s="83" customFormat="1" ht="15" x14ac:dyDescent="0.25">
      <c r="A304" s="80"/>
      <c r="B304" s="80"/>
      <c r="C304" s="80"/>
      <c r="D304" s="81"/>
    </row>
    <row r="305" spans="1:4" s="83" customFormat="1" ht="15" x14ac:dyDescent="0.25">
      <c r="A305" s="80"/>
      <c r="B305" s="80"/>
      <c r="C305" s="80"/>
      <c r="D305" s="81"/>
    </row>
    <row r="306" spans="1:4" s="83" customFormat="1" ht="15" x14ac:dyDescent="0.25">
      <c r="A306" s="80"/>
      <c r="B306" s="80"/>
      <c r="C306" s="80"/>
      <c r="D306" s="81"/>
    </row>
    <row r="307" spans="1:4" s="83" customFormat="1" ht="15" x14ac:dyDescent="0.25">
      <c r="A307" s="80"/>
      <c r="B307" s="80"/>
      <c r="C307" s="80"/>
      <c r="D307" s="81"/>
    </row>
    <row r="308" spans="1:4" s="83" customFormat="1" ht="15" x14ac:dyDescent="0.25">
      <c r="A308" s="80"/>
      <c r="B308" s="80"/>
      <c r="C308" s="80"/>
      <c r="D308" s="81"/>
    </row>
    <row r="309" spans="1:4" s="83" customFormat="1" ht="15" x14ac:dyDescent="0.25">
      <c r="A309" s="80"/>
      <c r="B309" s="80"/>
      <c r="C309" s="80"/>
      <c r="D309" s="81"/>
    </row>
    <row r="310" spans="1:4" s="83" customFormat="1" ht="15" x14ac:dyDescent="0.25">
      <c r="A310" s="80"/>
      <c r="B310" s="80"/>
      <c r="C310" s="80"/>
      <c r="D310" s="81"/>
    </row>
    <row r="311" spans="1:4" s="83" customFormat="1" ht="15" x14ac:dyDescent="0.25">
      <c r="A311" s="80"/>
      <c r="B311" s="80"/>
      <c r="C311" s="80"/>
      <c r="D311" s="81"/>
    </row>
    <row r="312" spans="1:4" s="83" customFormat="1" ht="15" x14ac:dyDescent="0.25">
      <c r="A312" s="80"/>
      <c r="B312" s="80"/>
      <c r="C312" s="80"/>
      <c r="D312" s="81"/>
    </row>
    <row r="313" spans="1:4" s="83" customFormat="1" ht="15" x14ac:dyDescent="0.25">
      <c r="A313" s="80"/>
      <c r="B313" s="80"/>
      <c r="C313" s="80"/>
      <c r="D313" s="81"/>
    </row>
    <row r="314" spans="1:4" s="83" customFormat="1" ht="15" x14ac:dyDescent="0.25">
      <c r="A314" s="80"/>
      <c r="B314" s="80"/>
      <c r="C314" s="80"/>
      <c r="D314" s="81"/>
    </row>
    <row r="315" spans="1:4" s="83" customFormat="1" ht="15" x14ac:dyDescent="0.25">
      <c r="A315" s="80"/>
      <c r="B315" s="80"/>
      <c r="C315" s="80"/>
      <c r="D315" s="81"/>
    </row>
    <row r="316" spans="1:4" s="83" customFormat="1" ht="15" x14ac:dyDescent="0.25">
      <c r="A316" s="80"/>
      <c r="B316" s="80"/>
      <c r="C316" s="80"/>
      <c r="D316" s="81"/>
    </row>
    <row r="317" spans="1:4" s="83" customFormat="1" ht="15" x14ac:dyDescent="0.25">
      <c r="A317" s="80"/>
      <c r="B317" s="80"/>
      <c r="C317" s="80"/>
      <c r="D317" s="81"/>
    </row>
    <row r="318" spans="1:4" s="83" customFormat="1" ht="15" x14ac:dyDescent="0.25">
      <c r="A318" s="80"/>
      <c r="B318" s="80"/>
      <c r="C318" s="80"/>
      <c r="D318" s="80"/>
    </row>
    <row r="319" spans="1:4" s="83" customFormat="1" ht="15" x14ac:dyDescent="0.25">
      <c r="A319" s="80"/>
      <c r="B319" s="80"/>
      <c r="C319" s="80"/>
      <c r="D319" s="81"/>
    </row>
    <row r="320" spans="1:4" s="83" customFormat="1" ht="15" x14ac:dyDescent="0.25">
      <c r="A320" s="80"/>
      <c r="B320" s="80"/>
      <c r="C320" s="80"/>
      <c r="D320" s="81"/>
    </row>
    <row r="321" spans="1:4" s="83" customFormat="1" ht="15" x14ac:dyDescent="0.25">
      <c r="A321" s="80"/>
      <c r="B321" s="80"/>
      <c r="C321" s="80"/>
      <c r="D321" s="81"/>
    </row>
    <row r="322" spans="1:4" s="83" customFormat="1" ht="15" x14ac:dyDescent="0.25">
      <c r="A322" s="80"/>
      <c r="B322" s="80"/>
      <c r="C322" s="80"/>
      <c r="D322" s="81"/>
    </row>
    <row r="323" spans="1:4" s="83" customFormat="1" ht="15" x14ac:dyDescent="0.25">
      <c r="A323" s="80"/>
      <c r="B323" s="80"/>
      <c r="C323" s="80"/>
      <c r="D323" s="81"/>
    </row>
    <row r="324" spans="1:4" s="83" customFormat="1" ht="15" x14ac:dyDescent="0.25">
      <c r="A324" s="80"/>
      <c r="B324" s="80"/>
      <c r="C324" s="80"/>
      <c r="D324" s="81"/>
    </row>
    <row r="325" spans="1:4" s="83" customFormat="1" ht="15" x14ac:dyDescent="0.25">
      <c r="A325" s="80"/>
      <c r="B325" s="80"/>
      <c r="C325" s="80"/>
      <c r="D325" s="81"/>
    </row>
    <row r="326" spans="1:4" s="83" customFormat="1" ht="15" x14ac:dyDescent="0.25">
      <c r="A326" s="80"/>
      <c r="B326" s="80"/>
      <c r="C326" s="80"/>
      <c r="D326" s="81"/>
    </row>
    <row r="327" spans="1:4" s="83" customFormat="1" ht="15" x14ac:dyDescent="0.25">
      <c r="A327" s="80"/>
      <c r="B327" s="80"/>
      <c r="C327" s="80"/>
      <c r="D327" s="81"/>
    </row>
    <row r="328" spans="1:4" s="83" customFormat="1" ht="15" x14ac:dyDescent="0.25">
      <c r="A328" s="80"/>
      <c r="B328" s="80"/>
      <c r="C328" s="80"/>
      <c r="D328" s="81"/>
    </row>
    <row r="329" spans="1:4" s="83" customFormat="1" ht="15" x14ac:dyDescent="0.25">
      <c r="A329" s="80"/>
      <c r="B329" s="80"/>
      <c r="C329" s="80"/>
      <c r="D329" s="81"/>
    </row>
    <row r="330" spans="1:4" s="83" customFormat="1" ht="15" x14ac:dyDescent="0.25">
      <c r="A330" s="80"/>
      <c r="B330" s="80"/>
      <c r="C330" s="80"/>
      <c r="D330" s="81"/>
    </row>
    <row r="331" spans="1:4" s="83" customFormat="1" ht="15" x14ac:dyDescent="0.25">
      <c r="A331" s="80"/>
      <c r="B331" s="80"/>
      <c r="C331" s="80"/>
      <c r="D331" s="81"/>
    </row>
    <row r="332" spans="1:4" s="83" customFormat="1" ht="15" x14ac:dyDescent="0.25">
      <c r="A332" s="80"/>
      <c r="B332" s="80"/>
      <c r="C332" s="80"/>
      <c r="D332" s="81"/>
    </row>
    <row r="333" spans="1:4" s="83" customFormat="1" ht="15" x14ac:dyDescent="0.25">
      <c r="A333" s="80"/>
      <c r="B333" s="80"/>
      <c r="C333" s="80"/>
      <c r="D333" s="81"/>
    </row>
    <row r="334" spans="1:4" s="83" customFormat="1" ht="15" x14ac:dyDescent="0.25">
      <c r="A334" s="80"/>
      <c r="B334" s="80"/>
      <c r="C334" s="80"/>
      <c r="D334" s="81"/>
    </row>
    <row r="335" spans="1:4" s="83" customFormat="1" ht="15" x14ac:dyDescent="0.25">
      <c r="A335" s="80"/>
      <c r="B335" s="80"/>
      <c r="C335" s="80"/>
      <c r="D335" s="81"/>
    </row>
    <row r="336" spans="1:4" s="83" customFormat="1" ht="15" x14ac:dyDescent="0.25">
      <c r="A336" s="80"/>
      <c r="B336" s="80"/>
      <c r="C336" s="80"/>
      <c r="D336" s="81"/>
    </row>
    <row r="337" spans="1:4" s="83" customFormat="1" ht="15" x14ac:dyDescent="0.25">
      <c r="A337" s="80"/>
      <c r="B337" s="80"/>
      <c r="C337" s="80"/>
      <c r="D337" s="81"/>
    </row>
    <row r="338" spans="1:4" s="83" customFormat="1" ht="15" x14ac:dyDescent="0.25">
      <c r="A338" s="80"/>
      <c r="B338" s="80"/>
      <c r="C338" s="80"/>
      <c r="D338" s="81"/>
    </row>
    <row r="339" spans="1:4" s="83" customFormat="1" ht="15" x14ac:dyDescent="0.25">
      <c r="A339" s="80"/>
      <c r="B339" s="80"/>
      <c r="C339" s="80"/>
      <c r="D339" s="81"/>
    </row>
    <row r="340" spans="1:4" s="83" customFormat="1" ht="15" x14ac:dyDescent="0.25">
      <c r="A340" s="80"/>
      <c r="B340" s="80"/>
      <c r="C340" s="80"/>
      <c r="D340" s="81"/>
    </row>
    <row r="341" spans="1:4" s="83" customFormat="1" ht="15" x14ac:dyDescent="0.25">
      <c r="A341" s="80"/>
      <c r="B341" s="80"/>
      <c r="C341" s="80"/>
      <c r="D341" s="81"/>
    </row>
    <row r="342" spans="1:4" s="83" customFormat="1" ht="15" x14ac:dyDescent="0.25">
      <c r="A342" s="80"/>
      <c r="B342" s="80"/>
      <c r="C342" s="80"/>
      <c r="D342" s="81"/>
    </row>
    <row r="343" spans="1:4" s="83" customFormat="1" ht="15" x14ac:dyDescent="0.25">
      <c r="A343" s="80"/>
      <c r="B343" s="80"/>
      <c r="C343" s="80"/>
      <c r="D343" s="81"/>
    </row>
    <row r="344" spans="1:4" s="83" customFormat="1" ht="15" x14ac:dyDescent="0.25">
      <c r="A344" s="80"/>
      <c r="B344" s="80"/>
      <c r="C344" s="80"/>
      <c r="D344" s="81"/>
    </row>
    <row r="345" spans="1:4" s="83" customFormat="1" ht="15" x14ac:dyDescent="0.25">
      <c r="A345" s="80"/>
      <c r="B345" s="80"/>
      <c r="C345" s="80"/>
      <c r="D345" s="81"/>
    </row>
    <row r="346" spans="1:4" s="83" customFormat="1" ht="15" x14ac:dyDescent="0.25">
      <c r="A346" s="80"/>
      <c r="B346" s="80"/>
      <c r="C346" s="80"/>
      <c r="D346" s="81"/>
    </row>
    <row r="347" spans="1:4" s="83" customFormat="1" ht="15" x14ac:dyDescent="0.25">
      <c r="A347" s="80"/>
      <c r="B347" s="80"/>
      <c r="C347" s="80"/>
      <c r="D347" s="81"/>
    </row>
    <row r="348" spans="1:4" s="83" customFormat="1" ht="15" x14ac:dyDescent="0.25">
      <c r="A348" s="80"/>
      <c r="B348" s="80"/>
      <c r="C348" s="80"/>
      <c r="D348" s="81"/>
    </row>
    <row r="349" spans="1:4" s="83" customFormat="1" ht="15" x14ac:dyDescent="0.25">
      <c r="A349" s="80"/>
      <c r="B349" s="80"/>
      <c r="C349" s="80"/>
      <c r="D349" s="81"/>
    </row>
    <row r="350" spans="1:4" s="83" customFormat="1" ht="15" x14ac:dyDescent="0.25">
      <c r="A350" s="80"/>
      <c r="B350" s="80"/>
      <c r="C350" s="80"/>
      <c r="D350" s="81"/>
    </row>
    <row r="351" spans="1:4" s="83" customFormat="1" ht="15" x14ac:dyDescent="0.25">
      <c r="A351" s="80"/>
      <c r="B351" s="80"/>
      <c r="C351" s="80"/>
      <c r="D351" s="81"/>
    </row>
    <row r="352" spans="1:4" s="83" customFormat="1" ht="15" x14ac:dyDescent="0.25">
      <c r="A352" s="80"/>
      <c r="B352" s="80"/>
      <c r="C352" s="80"/>
      <c r="D352" s="81"/>
    </row>
    <row r="353" spans="1:4" s="83" customFormat="1" ht="15" x14ac:dyDescent="0.25">
      <c r="A353" s="80"/>
      <c r="B353" s="80"/>
      <c r="C353" s="80"/>
      <c r="D353" s="81"/>
    </row>
    <row r="354" spans="1:4" s="83" customFormat="1" ht="15" x14ac:dyDescent="0.25">
      <c r="A354" s="80"/>
      <c r="B354" s="80"/>
      <c r="C354" s="80"/>
      <c r="D354" s="81"/>
    </row>
    <row r="355" spans="1:4" s="83" customFormat="1" ht="15" x14ac:dyDescent="0.25">
      <c r="A355" s="80"/>
      <c r="B355" s="80"/>
      <c r="C355" s="80"/>
      <c r="D355" s="81"/>
    </row>
    <row r="356" spans="1:4" s="83" customFormat="1" ht="15" x14ac:dyDescent="0.25">
      <c r="A356" s="80"/>
      <c r="B356" s="80"/>
      <c r="C356" s="80"/>
      <c r="D356" s="81"/>
    </row>
    <row r="357" spans="1:4" s="83" customFormat="1" ht="15" x14ac:dyDescent="0.25">
      <c r="A357" s="80"/>
      <c r="B357" s="80"/>
      <c r="C357" s="80"/>
      <c r="D357" s="81"/>
    </row>
    <row r="358" spans="1:4" s="83" customFormat="1" ht="15" x14ac:dyDescent="0.25">
      <c r="A358" s="80"/>
      <c r="B358" s="80"/>
      <c r="C358" s="80"/>
      <c r="D358" s="81"/>
    </row>
    <row r="359" spans="1:4" s="83" customFormat="1" ht="15" x14ac:dyDescent="0.25">
      <c r="A359" s="80"/>
      <c r="B359" s="80"/>
      <c r="C359" s="80"/>
      <c r="D359" s="81"/>
    </row>
    <row r="360" spans="1:4" s="83" customFormat="1" ht="15" x14ac:dyDescent="0.25">
      <c r="A360" s="80"/>
      <c r="B360" s="80"/>
      <c r="C360" s="80"/>
      <c r="D360" s="81"/>
    </row>
    <row r="361" spans="1:4" s="83" customFormat="1" ht="15" x14ac:dyDescent="0.25">
      <c r="A361" s="80"/>
      <c r="B361" s="80"/>
      <c r="C361" s="80"/>
      <c r="D361" s="81"/>
    </row>
    <row r="362" spans="1:4" s="83" customFormat="1" ht="15" x14ac:dyDescent="0.25">
      <c r="A362" s="80"/>
      <c r="B362" s="80"/>
      <c r="C362" s="80"/>
      <c r="D362" s="81"/>
    </row>
    <row r="363" spans="1:4" s="83" customFormat="1" ht="15" x14ac:dyDescent="0.25">
      <c r="A363" s="80"/>
      <c r="B363" s="80"/>
      <c r="C363" s="80"/>
      <c r="D363" s="81"/>
    </row>
    <row r="364" spans="1:4" s="83" customFormat="1" ht="15" x14ac:dyDescent="0.25">
      <c r="A364" s="80"/>
      <c r="B364" s="80"/>
      <c r="C364" s="80"/>
      <c r="D364" s="81"/>
    </row>
    <row r="365" spans="1:4" s="83" customFormat="1" ht="15" x14ac:dyDescent="0.25">
      <c r="A365" s="80"/>
      <c r="B365" s="80"/>
      <c r="C365" s="80"/>
      <c r="D365" s="81"/>
    </row>
    <row r="366" spans="1:4" s="83" customFormat="1" ht="15" x14ac:dyDescent="0.25">
      <c r="A366" s="80"/>
      <c r="B366" s="80"/>
      <c r="C366" s="80"/>
      <c r="D366" s="81"/>
    </row>
    <row r="367" spans="1:4" s="83" customFormat="1" ht="15" x14ac:dyDescent="0.25">
      <c r="A367" s="80"/>
      <c r="B367" s="80"/>
      <c r="C367" s="80"/>
      <c r="D367" s="81"/>
    </row>
    <row r="368" spans="1:4" s="83" customFormat="1" ht="15" x14ac:dyDescent="0.25">
      <c r="A368" s="80"/>
      <c r="B368" s="80"/>
      <c r="C368" s="80"/>
      <c r="D368" s="81"/>
    </row>
    <row r="369" spans="1:4" s="83" customFormat="1" ht="15" x14ac:dyDescent="0.25">
      <c r="A369" s="80"/>
      <c r="B369" s="80"/>
      <c r="C369" s="80"/>
      <c r="D369" s="81"/>
    </row>
    <row r="370" spans="1:4" s="83" customFormat="1" ht="15" x14ac:dyDescent="0.25">
      <c r="A370" s="80"/>
      <c r="B370" s="80"/>
      <c r="C370" s="80"/>
      <c r="D370" s="81"/>
    </row>
    <row r="371" spans="1:4" s="83" customFormat="1" ht="15" x14ac:dyDescent="0.25">
      <c r="A371" s="80"/>
      <c r="B371" s="80"/>
      <c r="C371" s="80"/>
      <c r="D371" s="81"/>
    </row>
    <row r="372" spans="1:4" s="83" customFormat="1" ht="15" x14ac:dyDescent="0.25">
      <c r="A372" s="80"/>
      <c r="B372" s="80"/>
      <c r="C372" s="80"/>
      <c r="D372" s="81"/>
    </row>
    <row r="373" spans="1:4" s="83" customFormat="1" ht="15" x14ac:dyDescent="0.25">
      <c r="A373" s="80"/>
      <c r="B373" s="80"/>
      <c r="C373" s="80"/>
      <c r="D373" s="81"/>
    </row>
    <row r="374" spans="1:4" s="83" customFormat="1" ht="15" x14ac:dyDescent="0.25">
      <c r="A374" s="80"/>
      <c r="B374" s="80"/>
      <c r="C374" s="80"/>
      <c r="D374" s="81"/>
    </row>
    <row r="375" spans="1:4" s="83" customFormat="1" ht="15" x14ac:dyDescent="0.25">
      <c r="A375" s="80"/>
      <c r="B375" s="80"/>
      <c r="C375" s="80"/>
      <c r="D375" s="81"/>
    </row>
    <row r="376" spans="1:4" s="83" customFormat="1" ht="15" x14ac:dyDescent="0.25">
      <c r="A376" s="80"/>
      <c r="B376" s="80"/>
      <c r="C376" s="80"/>
      <c r="D376" s="81"/>
    </row>
    <row r="377" spans="1:4" s="83" customFormat="1" ht="15" x14ac:dyDescent="0.25">
      <c r="A377" s="80"/>
      <c r="B377" s="80"/>
      <c r="C377" s="80"/>
      <c r="D377" s="81"/>
    </row>
    <row r="378" spans="1:4" s="83" customFormat="1" ht="15" x14ac:dyDescent="0.25">
      <c r="A378" s="80"/>
      <c r="B378" s="80"/>
      <c r="C378" s="80"/>
      <c r="D378" s="81"/>
    </row>
    <row r="379" spans="1:4" s="83" customFormat="1" ht="15" x14ac:dyDescent="0.25">
      <c r="A379" s="80"/>
      <c r="B379" s="80"/>
      <c r="C379" s="80"/>
      <c r="D379" s="81"/>
    </row>
    <row r="380" spans="1:4" s="83" customFormat="1" ht="15" x14ac:dyDescent="0.25">
      <c r="A380" s="80"/>
      <c r="B380" s="80"/>
      <c r="C380" s="80"/>
      <c r="D380" s="81"/>
    </row>
    <row r="381" spans="1:4" s="83" customFormat="1" ht="15" x14ac:dyDescent="0.25">
      <c r="A381" s="80"/>
      <c r="B381" s="80"/>
      <c r="C381" s="80"/>
      <c r="D381" s="81"/>
    </row>
    <row r="382" spans="1:4" s="83" customFormat="1" ht="15" x14ac:dyDescent="0.25">
      <c r="A382" s="80"/>
      <c r="B382" s="80"/>
      <c r="C382" s="80"/>
      <c r="D382" s="81"/>
    </row>
    <row r="383" spans="1:4" s="83" customFormat="1" ht="15" x14ac:dyDescent="0.25">
      <c r="A383" s="80"/>
      <c r="B383" s="80"/>
      <c r="C383" s="80"/>
      <c r="D383" s="81"/>
    </row>
    <row r="384" spans="1:4" s="83" customFormat="1" ht="15" x14ac:dyDescent="0.25">
      <c r="A384" s="80"/>
      <c r="B384" s="80"/>
      <c r="C384" s="80"/>
      <c r="D384" s="81"/>
    </row>
    <row r="385" spans="1:4" s="83" customFormat="1" ht="15" x14ac:dyDescent="0.25">
      <c r="A385" s="80"/>
      <c r="B385" s="80"/>
      <c r="C385" s="80"/>
      <c r="D385" s="81"/>
    </row>
    <row r="386" spans="1:4" s="83" customFormat="1" ht="15" x14ac:dyDescent="0.25">
      <c r="A386" s="80"/>
      <c r="B386" s="80"/>
      <c r="C386" s="80"/>
      <c r="D386" s="81"/>
    </row>
    <row r="387" spans="1:4" s="83" customFormat="1" ht="15" x14ac:dyDescent="0.25">
      <c r="A387" s="80"/>
      <c r="B387" s="80"/>
      <c r="C387" s="80"/>
      <c r="D387" s="81"/>
    </row>
    <row r="388" spans="1:4" s="83" customFormat="1" ht="15" x14ac:dyDescent="0.25">
      <c r="A388" s="80"/>
      <c r="B388" s="80"/>
      <c r="C388" s="80"/>
      <c r="D388" s="81"/>
    </row>
    <row r="389" spans="1:4" s="83" customFormat="1" ht="15" x14ac:dyDescent="0.25">
      <c r="A389" s="80"/>
      <c r="B389" s="80"/>
      <c r="C389" s="80"/>
      <c r="D389" s="81"/>
    </row>
    <row r="390" spans="1:4" s="83" customFormat="1" ht="15" x14ac:dyDescent="0.25">
      <c r="A390" s="80"/>
      <c r="B390" s="80"/>
      <c r="C390" s="80"/>
      <c r="D390" s="81"/>
    </row>
    <row r="391" spans="1:4" s="83" customFormat="1" ht="15" x14ac:dyDescent="0.25">
      <c r="A391" s="80"/>
      <c r="B391" s="80"/>
      <c r="C391" s="80"/>
      <c r="D391" s="81"/>
    </row>
    <row r="392" spans="1:4" s="83" customFormat="1" ht="15" x14ac:dyDescent="0.25">
      <c r="A392" s="80"/>
      <c r="B392" s="80"/>
      <c r="C392" s="80"/>
      <c r="D392" s="81"/>
    </row>
    <row r="393" spans="1:4" s="83" customFormat="1" ht="15" x14ac:dyDescent="0.25">
      <c r="A393" s="80"/>
      <c r="B393" s="80"/>
      <c r="C393" s="80"/>
      <c r="D393" s="81"/>
    </row>
    <row r="394" spans="1:4" s="83" customFormat="1" ht="15" x14ac:dyDescent="0.25">
      <c r="A394" s="80"/>
      <c r="B394" s="80"/>
      <c r="C394" s="80"/>
      <c r="D394" s="81"/>
    </row>
    <row r="395" spans="1:4" s="83" customFormat="1" ht="15" x14ac:dyDescent="0.25">
      <c r="A395" s="80"/>
      <c r="B395" s="80"/>
      <c r="C395" s="80"/>
      <c r="D395" s="81"/>
    </row>
    <row r="396" spans="1:4" s="83" customFormat="1" ht="15" x14ac:dyDescent="0.25">
      <c r="A396" s="80"/>
      <c r="B396" s="80"/>
      <c r="C396" s="80"/>
      <c r="D396" s="81"/>
    </row>
    <row r="397" spans="1:4" s="83" customFormat="1" ht="15" x14ac:dyDescent="0.25">
      <c r="A397" s="80"/>
      <c r="B397" s="80"/>
      <c r="C397" s="80"/>
      <c r="D397" s="81"/>
    </row>
    <row r="398" spans="1:4" s="83" customFormat="1" ht="15" x14ac:dyDescent="0.25">
      <c r="A398" s="80"/>
      <c r="B398" s="80"/>
      <c r="C398" s="80"/>
      <c r="D398" s="81"/>
    </row>
    <row r="399" spans="1:4" s="83" customFormat="1" ht="15" x14ac:dyDescent="0.25">
      <c r="A399" s="80"/>
      <c r="B399" s="80"/>
      <c r="C399" s="80"/>
      <c r="D399" s="81"/>
    </row>
    <row r="400" spans="1:4" s="83" customFormat="1" ht="15" x14ac:dyDescent="0.25">
      <c r="A400" s="80"/>
      <c r="B400" s="80"/>
      <c r="C400" s="80"/>
      <c r="D400" s="81"/>
    </row>
    <row r="401" spans="1:4" s="83" customFormat="1" ht="15" x14ac:dyDescent="0.25">
      <c r="A401" s="80"/>
      <c r="B401" s="80"/>
      <c r="C401" s="80"/>
      <c r="D401" s="81"/>
    </row>
    <row r="402" spans="1:4" s="83" customFormat="1" ht="15" x14ac:dyDescent="0.25">
      <c r="A402" s="80"/>
      <c r="B402" s="80"/>
      <c r="C402" s="80"/>
      <c r="D402" s="81"/>
    </row>
    <row r="403" spans="1:4" s="83" customFormat="1" ht="15" x14ac:dyDescent="0.25">
      <c r="A403" s="80"/>
      <c r="B403" s="80"/>
      <c r="C403" s="80"/>
      <c r="D403" s="81"/>
    </row>
    <row r="404" spans="1:4" s="83" customFormat="1" ht="15" x14ac:dyDescent="0.25">
      <c r="A404" s="80"/>
      <c r="B404" s="80"/>
      <c r="C404" s="80"/>
      <c r="D404" s="81"/>
    </row>
    <row r="405" spans="1:4" s="83" customFormat="1" ht="15" x14ac:dyDescent="0.25">
      <c r="A405" s="80"/>
      <c r="B405" s="80"/>
      <c r="C405" s="80"/>
      <c r="D405" s="81"/>
    </row>
    <row r="406" spans="1:4" s="83" customFormat="1" ht="15" x14ac:dyDescent="0.25">
      <c r="A406" s="80"/>
      <c r="B406" s="80"/>
      <c r="C406" s="80"/>
      <c r="D406" s="81"/>
    </row>
    <row r="407" spans="1:4" s="83" customFormat="1" ht="15" x14ac:dyDescent="0.25">
      <c r="A407" s="80"/>
      <c r="B407" s="80"/>
      <c r="C407" s="80"/>
      <c r="D407" s="81"/>
    </row>
    <row r="408" spans="1:4" s="83" customFormat="1" ht="15" x14ac:dyDescent="0.25">
      <c r="A408" s="80"/>
      <c r="B408" s="80"/>
      <c r="C408" s="80"/>
      <c r="D408" s="81"/>
    </row>
    <row r="409" spans="1:4" s="83" customFormat="1" ht="15" x14ac:dyDescent="0.25">
      <c r="A409" s="80"/>
      <c r="B409" s="80"/>
      <c r="C409" s="80"/>
      <c r="D409" s="81"/>
    </row>
    <row r="410" spans="1:4" s="83" customFormat="1" ht="15" x14ac:dyDescent="0.25">
      <c r="A410" s="80"/>
      <c r="B410" s="80"/>
      <c r="C410" s="80"/>
      <c r="D410" s="81"/>
    </row>
    <row r="411" spans="1:4" s="83" customFormat="1" ht="15" x14ac:dyDescent="0.25">
      <c r="A411" s="80"/>
      <c r="B411" s="80"/>
      <c r="C411" s="80"/>
      <c r="D411" s="81"/>
    </row>
    <row r="412" spans="1:4" s="83" customFormat="1" ht="15" x14ac:dyDescent="0.25">
      <c r="A412" s="80"/>
      <c r="B412" s="80"/>
      <c r="C412" s="80"/>
      <c r="D412" s="81"/>
    </row>
    <row r="413" spans="1:4" s="83" customFormat="1" ht="15" x14ac:dyDescent="0.25">
      <c r="A413" s="80"/>
      <c r="B413" s="80"/>
      <c r="C413" s="80"/>
      <c r="D413" s="81"/>
    </row>
    <row r="414" spans="1:4" s="83" customFormat="1" ht="15" x14ac:dyDescent="0.25">
      <c r="A414" s="80"/>
      <c r="B414" s="80"/>
      <c r="C414" s="80"/>
      <c r="D414" s="81"/>
    </row>
    <row r="415" spans="1:4" s="83" customFormat="1" ht="15" x14ac:dyDescent="0.25">
      <c r="A415" s="80"/>
      <c r="B415" s="80"/>
      <c r="C415" s="80"/>
      <c r="D415" s="81"/>
    </row>
    <row r="416" spans="1:4" s="83" customFormat="1" ht="15" x14ac:dyDescent="0.25">
      <c r="A416" s="80"/>
      <c r="B416" s="80"/>
      <c r="C416" s="80"/>
      <c r="D416" s="81"/>
    </row>
    <row r="417" spans="1:4" s="83" customFormat="1" ht="15" x14ac:dyDescent="0.25">
      <c r="A417" s="80"/>
      <c r="B417" s="80"/>
      <c r="C417" s="80"/>
      <c r="D417" s="81"/>
    </row>
    <row r="418" spans="1:4" s="83" customFormat="1" ht="15" x14ac:dyDescent="0.25">
      <c r="A418" s="80"/>
      <c r="B418" s="80"/>
      <c r="C418" s="80"/>
      <c r="D418" s="81"/>
    </row>
    <row r="419" spans="1:4" s="83" customFormat="1" ht="15" x14ac:dyDescent="0.25">
      <c r="A419" s="80"/>
      <c r="B419" s="80"/>
      <c r="C419" s="80"/>
      <c r="D419" s="81"/>
    </row>
    <row r="420" spans="1:4" s="83" customFormat="1" ht="15" x14ac:dyDescent="0.25">
      <c r="A420" s="80"/>
      <c r="B420" s="80"/>
      <c r="C420" s="80"/>
      <c r="D420" s="81"/>
    </row>
    <row r="421" spans="1:4" s="83" customFormat="1" ht="15" x14ac:dyDescent="0.25">
      <c r="A421" s="80"/>
      <c r="B421" s="80"/>
      <c r="C421" s="80"/>
      <c r="D421" s="81"/>
    </row>
    <row r="422" spans="1:4" s="83" customFormat="1" ht="15" x14ac:dyDescent="0.25">
      <c r="A422" s="80"/>
      <c r="B422" s="80"/>
      <c r="C422" s="80"/>
      <c r="D422" s="81"/>
    </row>
    <row r="423" spans="1:4" s="83" customFormat="1" ht="15" x14ac:dyDescent="0.25">
      <c r="A423" s="80"/>
      <c r="B423" s="80"/>
      <c r="C423" s="80"/>
      <c r="D423" s="81"/>
    </row>
    <row r="424" spans="1:4" s="83" customFormat="1" ht="15" x14ac:dyDescent="0.25">
      <c r="A424" s="80"/>
      <c r="B424" s="80"/>
      <c r="C424" s="80"/>
      <c r="D424" s="81"/>
    </row>
    <row r="425" spans="1:4" s="83" customFormat="1" ht="15" x14ac:dyDescent="0.25">
      <c r="A425" s="80"/>
      <c r="B425" s="80"/>
      <c r="C425" s="80"/>
      <c r="D425" s="81"/>
    </row>
    <row r="426" spans="1:4" s="83" customFormat="1" ht="15" x14ac:dyDescent="0.25">
      <c r="A426" s="80"/>
      <c r="B426" s="80"/>
      <c r="C426" s="80"/>
      <c r="D426" s="81"/>
    </row>
    <row r="427" spans="1:4" s="83" customFormat="1" ht="15" x14ac:dyDescent="0.25">
      <c r="A427" s="80"/>
      <c r="B427" s="80"/>
      <c r="C427" s="80"/>
      <c r="D427" s="81"/>
    </row>
    <row r="428" spans="1:4" s="83" customFormat="1" ht="15" x14ac:dyDescent="0.25">
      <c r="A428" s="80"/>
      <c r="B428" s="80"/>
      <c r="C428" s="80"/>
      <c r="D428" s="81"/>
    </row>
    <row r="429" spans="1:4" s="83" customFormat="1" ht="15" x14ac:dyDescent="0.25">
      <c r="A429" s="80"/>
      <c r="B429" s="80"/>
      <c r="C429" s="80"/>
      <c r="D429" s="81"/>
    </row>
    <row r="430" spans="1:4" s="83" customFormat="1" ht="15" x14ac:dyDescent="0.25">
      <c r="A430" s="80"/>
      <c r="B430" s="80"/>
      <c r="C430" s="80"/>
      <c r="D430" s="81"/>
    </row>
    <row r="431" spans="1:4" s="83" customFormat="1" ht="15" x14ac:dyDescent="0.25">
      <c r="A431" s="80"/>
      <c r="B431" s="80"/>
      <c r="C431" s="80"/>
      <c r="D431" s="81"/>
    </row>
    <row r="432" spans="1:4" s="83" customFormat="1" ht="15" x14ac:dyDescent="0.25">
      <c r="A432" s="80"/>
      <c r="B432" s="80"/>
      <c r="C432" s="80"/>
      <c r="D432" s="81"/>
    </row>
    <row r="433" spans="1:4" s="83" customFormat="1" ht="15" x14ac:dyDescent="0.25">
      <c r="A433" s="80"/>
      <c r="B433" s="80"/>
      <c r="C433" s="80"/>
      <c r="D433" s="81"/>
    </row>
    <row r="434" spans="1:4" s="83" customFormat="1" ht="15" x14ac:dyDescent="0.25">
      <c r="A434" s="80"/>
      <c r="B434" s="80"/>
      <c r="C434" s="80"/>
      <c r="D434" s="81"/>
    </row>
    <row r="435" spans="1:4" s="83" customFormat="1" ht="15" x14ac:dyDescent="0.25">
      <c r="A435" s="80"/>
      <c r="B435" s="80"/>
      <c r="C435" s="80"/>
      <c r="D435" s="81"/>
    </row>
    <row r="436" spans="1:4" s="83" customFormat="1" ht="15" x14ac:dyDescent="0.25">
      <c r="A436" s="80"/>
      <c r="B436" s="80"/>
      <c r="C436" s="80"/>
      <c r="D436" s="81"/>
    </row>
    <row r="437" spans="1:4" s="83" customFormat="1" ht="15" x14ac:dyDescent="0.25">
      <c r="A437" s="80"/>
      <c r="B437" s="80"/>
      <c r="C437" s="80"/>
      <c r="D437" s="81"/>
    </row>
    <row r="438" spans="1:4" s="83" customFormat="1" ht="15" x14ac:dyDescent="0.25">
      <c r="A438" s="80"/>
      <c r="B438" s="80"/>
      <c r="C438" s="80"/>
      <c r="D438" s="81"/>
    </row>
    <row r="439" spans="1:4" s="83" customFormat="1" ht="15" x14ac:dyDescent="0.25">
      <c r="A439" s="80"/>
      <c r="B439" s="80"/>
      <c r="C439" s="80"/>
      <c r="D439" s="81"/>
    </row>
    <row r="440" spans="1:4" s="83" customFormat="1" ht="15" x14ac:dyDescent="0.25">
      <c r="A440" s="80"/>
      <c r="B440" s="80"/>
      <c r="C440" s="80"/>
      <c r="D440" s="81"/>
    </row>
    <row r="441" spans="1:4" s="83" customFormat="1" ht="15" x14ac:dyDescent="0.25">
      <c r="A441" s="80"/>
      <c r="B441" s="80"/>
      <c r="C441" s="80"/>
      <c r="D441" s="81"/>
    </row>
    <row r="442" spans="1:4" s="83" customFormat="1" ht="15" x14ac:dyDescent="0.25">
      <c r="A442" s="80"/>
      <c r="B442" s="80"/>
      <c r="C442" s="80"/>
      <c r="D442" s="81"/>
    </row>
    <row r="443" spans="1:4" s="83" customFormat="1" ht="15" x14ac:dyDescent="0.25">
      <c r="A443" s="80"/>
      <c r="B443" s="80"/>
      <c r="C443" s="80"/>
      <c r="D443" s="81"/>
    </row>
    <row r="444" spans="1:4" s="83" customFormat="1" ht="15" x14ac:dyDescent="0.25">
      <c r="A444" s="80"/>
      <c r="B444" s="80"/>
      <c r="C444" s="80"/>
      <c r="D444" s="81"/>
    </row>
    <row r="445" spans="1:4" s="83" customFormat="1" ht="15" x14ac:dyDescent="0.25">
      <c r="A445" s="80"/>
      <c r="B445" s="80"/>
      <c r="C445" s="80"/>
      <c r="D445" s="81"/>
    </row>
    <row r="446" spans="1:4" s="83" customFormat="1" ht="15" x14ac:dyDescent="0.25">
      <c r="A446" s="80"/>
      <c r="B446" s="80"/>
      <c r="C446" s="80"/>
      <c r="D446" s="81"/>
    </row>
    <row r="447" spans="1:4" s="83" customFormat="1" ht="15" x14ac:dyDescent="0.25">
      <c r="A447" s="80"/>
      <c r="B447" s="80"/>
      <c r="C447" s="80"/>
      <c r="D447" s="81"/>
    </row>
    <row r="448" spans="1:4" s="83" customFormat="1" ht="15" x14ac:dyDescent="0.25">
      <c r="A448" s="80"/>
      <c r="B448" s="80"/>
      <c r="C448" s="80"/>
      <c r="D448" s="81"/>
    </row>
    <row r="449" spans="1:4" s="83" customFormat="1" ht="15" x14ac:dyDescent="0.25">
      <c r="A449" s="80"/>
      <c r="B449" s="80"/>
      <c r="C449" s="80"/>
      <c r="D449" s="81"/>
    </row>
    <row r="450" spans="1:4" s="83" customFormat="1" ht="15" x14ac:dyDescent="0.25">
      <c r="A450" s="80"/>
      <c r="B450" s="80"/>
      <c r="C450" s="80"/>
      <c r="D450" s="81"/>
    </row>
    <row r="451" spans="1:4" s="83" customFormat="1" ht="15" x14ac:dyDescent="0.25">
      <c r="A451" s="80"/>
      <c r="B451" s="80"/>
      <c r="C451" s="80"/>
      <c r="D451" s="81"/>
    </row>
    <row r="452" spans="1:4" s="83" customFormat="1" ht="15" x14ac:dyDescent="0.25">
      <c r="A452" s="80"/>
      <c r="B452" s="80"/>
      <c r="C452" s="80"/>
      <c r="D452" s="81"/>
    </row>
    <row r="453" spans="1:4" s="83" customFormat="1" ht="15" x14ac:dyDescent="0.25">
      <c r="A453" s="80"/>
      <c r="B453" s="80"/>
      <c r="C453" s="80"/>
      <c r="D453" s="81"/>
    </row>
    <row r="454" spans="1:4" s="83" customFormat="1" ht="15" x14ac:dyDescent="0.25">
      <c r="A454" s="80"/>
      <c r="B454" s="80"/>
      <c r="C454" s="80"/>
      <c r="D454" s="81"/>
    </row>
    <row r="455" spans="1:4" s="83" customFormat="1" ht="15" x14ac:dyDescent="0.25">
      <c r="A455" s="80"/>
      <c r="B455" s="80"/>
      <c r="C455" s="80"/>
      <c r="D455" s="81"/>
    </row>
    <row r="456" spans="1:4" s="83" customFormat="1" ht="15" x14ac:dyDescent="0.25">
      <c r="A456" s="80"/>
      <c r="B456" s="80"/>
      <c r="C456" s="80"/>
      <c r="D456" s="81"/>
    </row>
    <row r="457" spans="1:4" s="83" customFormat="1" ht="15" x14ac:dyDescent="0.25">
      <c r="A457" s="80"/>
      <c r="B457" s="80"/>
      <c r="C457" s="80"/>
      <c r="D457" s="81"/>
    </row>
    <row r="458" spans="1:4" s="83" customFormat="1" ht="15" x14ac:dyDescent="0.25">
      <c r="A458" s="80"/>
      <c r="B458" s="80"/>
      <c r="C458" s="80"/>
      <c r="D458" s="81"/>
    </row>
    <row r="459" spans="1:4" s="83" customFormat="1" ht="15" x14ac:dyDescent="0.25">
      <c r="A459" s="80"/>
      <c r="B459" s="80"/>
      <c r="C459" s="80"/>
      <c r="D459" s="81"/>
    </row>
    <row r="460" spans="1:4" s="83" customFormat="1" ht="15" x14ac:dyDescent="0.25">
      <c r="A460" s="80"/>
      <c r="B460" s="80"/>
      <c r="C460" s="80"/>
      <c r="D460" s="81"/>
    </row>
    <row r="461" spans="1:4" s="83" customFormat="1" ht="15" x14ac:dyDescent="0.25">
      <c r="A461" s="80"/>
      <c r="B461" s="80"/>
      <c r="C461" s="80"/>
      <c r="D461" s="81"/>
    </row>
    <row r="462" spans="1:4" s="83" customFormat="1" ht="15" x14ac:dyDescent="0.25">
      <c r="A462" s="80"/>
      <c r="B462" s="80"/>
      <c r="C462" s="80"/>
      <c r="D462" s="81"/>
    </row>
    <row r="463" spans="1:4" s="83" customFormat="1" ht="15" x14ac:dyDescent="0.25">
      <c r="A463" s="80"/>
      <c r="B463" s="80"/>
      <c r="C463" s="80"/>
      <c r="D463" s="81"/>
    </row>
    <row r="464" spans="1:4" s="83" customFormat="1" ht="15" x14ac:dyDescent="0.25">
      <c r="A464" s="80"/>
      <c r="B464" s="80"/>
      <c r="C464" s="80"/>
      <c r="D464" s="81"/>
    </row>
    <row r="465" spans="1:4" s="83" customFormat="1" ht="15" x14ac:dyDescent="0.25">
      <c r="A465" s="80"/>
      <c r="B465" s="80"/>
      <c r="C465" s="80"/>
      <c r="D465" s="81"/>
    </row>
    <row r="466" spans="1:4" s="83" customFormat="1" ht="15" x14ac:dyDescent="0.25">
      <c r="A466" s="80"/>
      <c r="B466" s="80"/>
      <c r="C466" s="80"/>
      <c r="D466" s="81"/>
    </row>
    <row r="467" spans="1:4" s="83" customFormat="1" ht="15" x14ac:dyDescent="0.25">
      <c r="A467" s="80"/>
      <c r="B467" s="80"/>
      <c r="C467" s="80"/>
      <c r="D467" s="81"/>
    </row>
    <row r="468" spans="1:4" s="83" customFormat="1" ht="15" x14ac:dyDescent="0.25">
      <c r="A468" s="80"/>
      <c r="B468" s="80"/>
      <c r="C468" s="80"/>
      <c r="D468" s="81"/>
    </row>
    <row r="469" spans="1:4" s="83" customFormat="1" ht="15" x14ac:dyDescent="0.25">
      <c r="A469" s="80"/>
      <c r="B469" s="80"/>
      <c r="C469" s="80"/>
      <c r="D469" s="81"/>
    </row>
    <row r="470" spans="1:4" s="83" customFormat="1" ht="15" x14ac:dyDescent="0.25">
      <c r="A470" s="80"/>
      <c r="B470" s="80"/>
      <c r="C470" s="80"/>
      <c r="D470" s="81"/>
    </row>
    <row r="471" spans="1:4" s="83" customFormat="1" ht="15" x14ac:dyDescent="0.25">
      <c r="A471" s="80"/>
      <c r="B471" s="80"/>
      <c r="C471" s="80"/>
      <c r="D471" s="81"/>
    </row>
    <row r="472" spans="1:4" s="83" customFormat="1" ht="15" x14ac:dyDescent="0.25">
      <c r="A472" s="80"/>
      <c r="B472" s="80"/>
      <c r="C472" s="80"/>
      <c r="D472" s="81"/>
    </row>
    <row r="473" spans="1:4" s="83" customFormat="1" ht="15" x14ac:dyDescent="0.25">
      <c r="A473" s="80"/>
      <c r="B473" s="80"/>
      <c r="C473" s="80"/>
      <c r="D473" s="81"/>
    </row>
    <row r="474" spans="1:4" s="83" customFormat="1" ht="15" x14ac:dyDescent="0.25">
      <c r="A474" s="80"/>
      <c r="B474" s="80"/>
      <c r="C474" s="80"/>
      <c r="D474" s="81"/>
    </row>
    <row r="475" spans="1:4" s="83" customFormat="1" ht="15" x14ac:dyDescent="0.25">
      <c r="A475" s="80"/>
      <c r="B475" s="80"/>
      <c r="C475" s="80"/>
      <c r="D475" s="81"/>
    </row>
    <row r="476" spans="1:4" s="83" customFormat="1" ht="15" x14ac:dyDescent="0.25">
      <c r="A476" s="80"/>
      <c r="B476" s="80"/>
      <c r="C476" s="80"/>
      <c r="D476" s="81"/>
    </row>
    <row r="477" spans="1:4" s="83" customFormat="1" ht="15" x14ac:dyDescent="0.25">
      <c r="A477" s="80"/>
      <c r="B477" s="80"/>
      <c r="C477" s="80"/>
      <c r="D477" s="81"/>
    </row>
    <row r="478" spans="1:4" s="83" customFormat="1" ht="15" x14ac:dyDescent="0.25">
      <c r="A478" s="80"/>
      <c r="B478" s="80"/>
      <c r="C478" s="80"/>
      <c r="D478" s="81"/>
    </row>
    <row r="479" spans="1:4" s="83" customFormat="1" ht="15" x14ac:dyDescent="0.25">
      <c r="A479" s="80"/>
      <c r="B479" s="80"/>
      <c r="C479" s="80"/>
      <c r="D479" s="81"/>
    </row>
    <row r="480" spans="1:4" s="83" customFormat="1" ht="15" x14ac:dyDescent="0.25">
      <c r="A480" s="80"/>
      <c r="B480" s="80"/>
      <c r="C480" s="80"/>
      <c r="D480" s="81"/>
    </row>
    <row r="481" spans="1:4" s="83" customFormat="1" ht="15" x14ac:dyDescent="0.25">
      <c r="A481" s="80"/>
      <c r="B481" s="80"/>
      <c r="C481" s="80"/>
      <c r="D481" s="81"/>
    </row>
    <row r="482" spans="1:4" s="83" customFormat="1" ht="15" x14ac:dyDescent="0.25">
      <c r="A482" s="80"/>
      <c r="B482" s="80"/>
      <c r="C482" s="80"/>
      <c r="D482" s="81"/>
    </row>
    <row r="483" spans="1:4" s="83" customFormat="1" ht="15" x14ac:dyDescent="0.25">
      <c r="A483" s="80"/>
      <c r="B483" s="80"/>
      <c r="C483" s="80"/>
      <c r="D483" s="81"/>
    </row>
    <row r="484" spans="1:4" s="83" customFormat="1" ht="15" x14ac:dyDescent="0.25">
      <c r="A484" s="80"/>
      <c r="B484" s="80"/>
      <c r="C484" s="80"/>
      <c r="D484" s="81"/>
    </row>
    <row r="485" spans="1:4" s="83" customFormat="1" ht="15" x14ac:dyDescent="0.25">
      <c r="A485" s="80"/>
      <c r="B485" s="80"/>
      <c r="C485" s="80"/>
      <c r="D485" s="81"/>
    </row>
    <row r="486" spans="1:4" s="83" customFormat="1" ht="15" x14ac:dyDescent="0.25">
      <c r="A486" s="80"/>
      <c r="B486" s="80"/>
      <c r="C486" s="80"/>
      <c r="D486" s="81"/>
    </row>
    <row r="487" spans="1:4" s="83" customFormat="1" ht="15" x14ac:dyDescent="0.25">
      <c r="A487" s="80"/>
      <c r="B487" s="80"/>
      <c r="C487" s="80"/>
      <c r="D487" s="81"/>
    </row>
    <row r="488" spans="1:4" s="83" customFormat="1" ht="15" x14ac:dyDescent="0.25">
      <c r="A488" s="80"/>
      <c r="B488" s="80"/>
      <c r="C488" s="80"/>
      <c r="D488" s="81"/>
    </row>
    <row r="489" spans="1:4" s="83" customFormat="1" ht="15" x14ac:dyDescent="0.25">
      <c r="A489" s="80"/>
      <c r="B489" s="80"/>
      <c r="C489" s="80"/>
      <c r="D489" s="81"/>
    </row>
    <row r="490" spans="1:4" s="83" customFormat="1" ht="15" x14ac:dyDescent="0.25">
      <c r="A490" s="80"/>
      <c r="B490" s="80"/>
      <c r="C490" s="80"/>
      <c r="D490" s="81"/>
    </row>
    <row r="491" spans="1:4" s="83" customFormat="1" ht="15" x14ac:dyDescent="0.25">
      <c r="A491" s="80"/>
      <c r="B491" s="80"/>
      <c r="C491" s="80"/>
      <c r="D491" s="81"/>
    </row>
    <row r="492" spans="1:4" s="83" customFormat="1" ht="15" x14ac:dyDescent="0.25">
      <c r="A492" s="80"/>
      <c r="B492" s="80"/>
      <c r="C492" s="80"/>
      <c r="D492" s="81"/>
    </row>
    <row r="493" spans="1:4" s="83" customFormat="1" ht="15" x14ac:dyDescent="0.25">
      <c r="A493" s="80"/>
      <c r="B493" s="80"/>
      <c r="C493" s="80"/>
      <c r="D493" s="81"/>
    </row>
    <row r="494" spans="1:4" s="83" customFormat="1" ht="15" x14ac:dyDescent="0.25">
      <c r="A494" s="80"/>
      <c r="B494" s="80"/>
      <c r="C494" s="80"/>
      <c r="D494" s="81"/>
    </row>
    <row r="495" spans="1:4" s="83" customFormat="1" ht="15" x14ac:dyDescent="0.25">
      <c r="A495" s="80"/>
      <c r="B495" s="80"/>
      <c r="C495" s="80"/>
      <c r="D495" s="81"/>
    </row>
    <row r="496" spans="1:4" s="83" customFormat="1" ht="15" x14ac:dyDescent="0.25">
      <c r="A496" s="80"/>
      <c r="B496" s="80"/>
      <c r="C496" s="80"/>
      <c r="D496" s="81"/>
    </row>
    <row r="497" spans="1:4" s="83" customFormat="1" ht="15" x14ac:dyDescent="0.25">
      <c r="A497" s="80"/>
      <c r="B497" s="80"/>
      <c r="C497" s="80"/>
      <c r="D497" s="81"/>
    </row>
    <row r="498" spans="1:4" s="83" customFormat="1" ht="15" x14ac:dyDescent="0.25">
      <c r="A498" s="80"/>
      <c r="B498" s="80"/>
      <c r="C498" s="80"/>
      <c r="D498" s="81"/>
    </row>
    <row r="499" spans="1:4" s="83" customFormat="1" ht="15" x14ac:dyDescent="0.25">
      <c r="A499" s="80"/>
      <c r="B499" s="80"/>
      <c r="C499" s="80"/>
      <c r="D499" s="81"/>
    </row>
    <row r="500" spans="1:4" s="83" customFormat="1" ht="15" x14ac:dyDescent="0.25">
      <c r="A500" s="80"/>
      <c r="B500" s="80"/>
      <c r="C500" s="80"/>
      <c r="D500" s="81"/>
    </row>
    <row r="501" spans="1:4" s="83" customFormat="1" ht="15" x14ac:dyDescent="0.25">
      <c r="A501" s="80"/>
      <c r="B501" s="80"/>
      <c r="C501" s="80"/>
      <c r="D501" s="81"/>
    </row>
    <row r="502" spans="1:4" s="83" customFormat="1" ht="15" x14ac:dyDescent="0.25">
      <c r="A502" s="80"/>
      <c r="B502" s="80"/>
      <c r="C502" s="80"/>
      <c r="D502" s="81"/>
    </row>
    <row r="503" spans="1:4" s="83" customFormat="1" ht="15" x14ac:dyDescent="0.25">
      <c r="A503" s="80"/>
      <c r="B503" s="80"/>
      <c r="C503" s="80"/>
      <c r="D503" s="81"/>
    </row>
    <row r="504" spans="1:4" s="83" customFormat="1" ht="15" x14ac:dyDescent="0.25">
      <c r="A504" s="80"/>
      <c r="B504" s="80"/>
      <c r="C504" s="80"/>
      <c r="D504" s="81"/>
    </row>
    <row r="505" spans="1:4" s="83" customFormat="1" ht="15" x14ac:dyDescent="0.25">
      <c r="A505" s="80"/>
      <c r="B505" s="80"/>
      <c r="C505" s="80"/>
      <c r="D505" s="81"/>
    </row>
    <row r="506" spans="1:4" s="83" customFormat="1" ht="15" x14ac:dyDescent="0.25">
      <c r="A506" s="80"/>
      <c r="B506" s="80"/>
      <c r="C506" s="80"/>
      <c r="D506" s="81"/>
    </row>
    <row r="507" spans="1:4" s="83" customFormat="1" ht="15" x14ac:dyDescent="0.25">
      <c r="A507" s="80"/>
      <c r="B507" s="80"/>
      <c r="C507" s="80"/>
      <c r="D507" s="81"/>
    </row>
    <row r="508" spans="1:4" s="83" customFormat="1" ht="15" x14ac:dyDescent="0.25">
      <c r="A508" s="80"/>
      <c r="B508" s="80"/>
      <c r="C508" s="80"/>
      <c r="D508" s="81"/>
    </row>
    <row r="509" spans="1:4" s="83" customFormat="1" ht="15" x14ac:dyDescent="0.25">
      <c r="A509" s="80"/>
      <c r="B509" s="80"/>
      <c r="C509" s="80"/>
      <c r="D509" s="81"/>
    </row>
    <row r="510" spans="1:4" s="83" customFormat="1" ht="15" x14ac:dyDescent="0.25">
      <c r="A510" s="80"/>
      <c r="B510" s="80"/>
      <c r="C510" s="80"/>
      <c r="D510" s="81"/>
    </row>
    <row r="511" spans="1:4" s="83" customFormat="1" ht="15" x14ac:dyDescent="0.25">
      <c r="A511" s="80"/>
      <c r="B511" s="80"/>
      <c r="C511" s="80"/>
      <c r="D511" s="81"/>
    </row>
    <row r="512" spans="1:4" s="83" customFormat="1" ht="15" x14ac:dyDescent="0.25">
      <c r="A512" s="80"/>
      <c r="B512" s="80"/>
      <c r="C512" s="80"/>
      <c r="D512" s="81"/>
    </row>
    <row r="513" spans="1:4" s="83" customFormat="1" ht="15" x14ac:dyDescent="0.25">
      <c r="A513" s="80"/>
      <c r="B513" s="80"/>
      <c r="C513" s="80"/>
      <c r="D513" s="81"/>
    </row>
    <row r="514" spans="1:4" s="83" customFormat="1" ht="15" x14ac:dyDescent="0.25">
      <c r="A514" s="80"/>
      <c r="B514" s="80"/>
      <c r="C514" s="80"/>
      <c r="D514" s="81"/>
    </row>
    <row r="515" spans="1:4" s="83" customFormat="1" ht="15" x14ac:dyDescent="0.25">
      <c r="A515" s="80"/>
      <c r="B515" s="80"/>
      <c r="C515" s="80"/>
      <c r="D515" s="81"/>
    </row>
    <row r="516" spans="1:4" s="83" customFormat="1" ht="15" x14ac:dyDescent="0.25">
      <c r="A516" s="80"/>
      <c r="B516" s="80"/>
      <c r="C516" s="80"/>
      <c r="D516" s="81"/>
    </row>
    <row r="517" spans="1:4" s="83" customFormat="1" ht="15" x14ac:dyDescent="0.25">
      <c r="A517" s="80"/>
      <c r="B517" s="80"/>
      <c r="C517" s="80"/>
      <c r="D517" s="81"/>
    </row>
    <row r="518" spans="1:4" s="83" customFormat="1" ht="15" x14ac:dyDescent="0.25">
      <c r="A518" s="80"/>
      <c r="B518" s="80"/>
      <c r="C518" s="80"/>
      <c r="D518" s="81"/>
    </row>
    <row r="519" spans="1:4" s="83" customFormat="1" ht="15" x14ac:dyDescent="0.25">
      <c r="A519" s="80"/>
      <c r="B519" s="80"/>
      <c r="C519" s="80"/>
      <c r="D519" s="81"/>
    </row>
    <row r="520" spans="1:4" s="83" customFormat="1" ht="15" x14ac:dyDescent="0.25">
      <c r="A520" s="80"/>
      <c r="B520" s="80"/>
      <c r="C520" s="80"/>
      <c r="D520" s="81"/>
    </row>
    <row r="521" spans="1:4" s="83" customFormat="1" ht="15" x14ac:dyDescent="0.25">
      <c r="A521" s="80"/>
      <c r="B521" s="80"/>
      <c r="C521" s="80"/>
      <c r="D521" s="81"/>
    </row>
    <row r="522" spans="1:4" s="83" customFormat="1" ht="15" x14ac:dyDescent="0.25">
      <c r="A522" s="80"/>
      <c r="B522" s="80"/>
      <c r="C522" s="80"/>
      <c r="D522" s="81"/>
    </row>
    <row r="523" spans="1:4" s="83" customFormat="1" ht="15" x14ac:dyDescent="0.25">
      <c r="A523" s="80"/>
      <c r="B523" s="80"/>
      <c r="C523" s="80"/>
      <c r="D523" s="81"/>
    </row>
    <row r="524" spans="1:4" s="83" customFormat="1" ht="15" x14ac:dyDescent="0.25">
      <c r="A524" s="80"/>
      <c r="B524" s="80"/>
      <c r="C524" s="80"/>
      <c r="D524" s="81"/>
    </row>
    <row r="525" spans="1:4" s="83" customFormat="1" ht="15" x14ac:dyDescent="0.25">
      <c r="A525" s="80"/>
      <c r="B525" s="80"/>
      <c r="C525" s="80"/>
      <c r="D525" s="81"/>
    </row>
    <row r="526" spans="1:4" s="83" customFormat="1" ht="15" x14ac:dyDescent="0.25">
      <c r="A526" s="80"/>
      <c r="B526" s="80"/>
      <c r="C526" s="80"/>
      <c r="D526" s="81"/>
    </row>
    <row r="527" spans="1:4" s="83" customFormat="1" ht="15" x14ac:dyDescent="0.25">
      <c r="A527" s="80"/>
      <c r="B527" s="80"/>
      <c r="C527" s="80"/>
      <c r="D527" s="81"/>
    </row>
    <row r="528" spans="1:4" s="83" customFormat="1" ht="15" x14ac:dyDescent="0.25">
      <c r="A528" s="80"/>
      <c r="B528" s="80"/>
      <c r="C528" s="80"/>
      <c r="D528" s="81"/>
    </row>
    <row r="529" spans="1:4" s="83" customFormat="1" ht="15" x14ac:dyDescent="0.25">
      <c r="A529" s="80"/>
      <c r="B529" s="80"/>
      <c r="C529" s="80"/>
      <c r="D529" s="81"/>
    </row>
    <row r="530" spans="1:4" s="83" customFormat="1" ht="15" x14ac:dyDescent="0.25">
      <c r="A530" s="80"/>
      <c r="B530" s="80"/>
      <c r="C530" s="80"/>
      <c r="D530" s="81"/>
    </row>
    <row r="531" spans="1:4" s="83" customFormat="1" ht="15" x14ac:dyDescent="0.25">
      <c r="A531" s="80"/>
      <c r="B531" s="80"/>
      <c r="C531" s="80"/>
      <c r="D531" s="81"/>
    </row>
    <row r="532" spans="1:4" s="83" customFormat="1" ht="15" x14ac:dyDescent="0.25">
      <c r="A532" s="80"/>
      <c r="B532" s="80"/>
      <c r="C532" s="80"/>
      <c r="D532" s="81"/>
    </row>
    <row r="533" spans="1:4" s="83" customFormat="1" ht="15" x14ac:dyDescent="0.25">
      <c r="A533" s="80"/>
      <c r="B533" s="80"/>
      <c r="C533" s="80"/>
      <c r="D533" s="81"/>
    </row>
    <row r="534" spans="1:4" s="83" customFormat="1" ht="15" x14ac:dyDescent="0.25">
      <c r="A534" s="80"/>
      <c r="B534" s="80"/>
      <c r="C534" s="80"/>
      <c r="D534" s="81"/>
    </row>
    <row r="535" spans="1:4" s="83" customFormat="1" ht="15" x14ac:dyDescent="0.25">
      <c r="A535" s="80"/>
      <c r="B535" s="80"/>
      <c r="C535" s="80"/>
      <c r="D535" s="81"/>
    </row>
    <row r="536" spans="1:4" s="83" customFormat="1" ht="15" x14ac:dyDescent="0.25">
      <c r="A536" s="80"/>
      <c r="B536" s="80"/>
      <c r="C536" s="80"/>
      <c r="D536" s="81"/>
    </row>
    <row r="537" spans="1:4" s="83" customFormat="1" ht="15" x14ac:dyDescent="0.25">
      <c r="A537" s="80"/>
      <c r="B537" s="80"/>
      <c r="C537" s="80"/>
      <c r="D537" s="81"/>
    </row>
    <row r="538" spans="1:4" s="83" customFormat="1" ht="15" x14ac:dyDescent="0.25">
      <c r="A538" s="80"/>
      <c r="B538" s="80"/>
      <c r="C538" s="80"/>
      <c r="D538" s="81"/>
    </row>
    <row r="539" spans="1:4" s="83" customFormat="1" ht="15" x14ac:dyDescent="0.25">
      <c r="A539" s="80"/>
      <c r="B539" s="80"/>
      <c r="C539" s="80"/>
      <c r="D539" s="81"/>
    </row>
    <row r="540" spans="1:4" s="83" customFormat="1" ht="15" x14ac:dyDescent="0.25">
      <c r="A540" s="80"/>
      <c r="B540" s="80"/>
      <c r="C540" s="80"/>
      <c r="D540" s="81"/>
    </row>
    <row r="541" spans="1:4" s="83" customFormat="1" ht="15" x14ac:dyDescent="0.25">
      <c r="A541" s="80"/>
      <c r="B541" s="80"/>
      <c r="C541" s="80"/>
      <c r="D541" s="81"/>
    </row>
    <row r="542" spans="1:4" s="83" customFormat="1" ht="15" x14ac:dyDescent="0.25">
      <c r="A542" s="80"/>
      <c r="B542" s="80"/>
      <c r="C542" s="80"/>
      <c r="D542" s="81"/>
    </row>
    <row r="543" spans="1:4" s="83" customFormat="1" ht="15" x14ac:dyDescent="0.25">
      <c r="A543" s="80"/>
      <c r="B543" s="80"/>
      <c r="C543" s="80"/>
      <c r="D543" s="81"/>
    </row>
    <row r="544" spans="1:4" s="83" customFormat="1" ht="15" x14ac:dyDescent="0.25">
      <c r="A544" s="80"/>
      <c r="B544" s="80"/>
      <c r="C544" s="80"/>
      <c r="D544" s="81"/>
    </row>
    <row r="545" spans="1:4" s="83" customFormat="1" ht="15" x14ac:dyDescent="0.25">
      <c r="A545" s="80"/>
      <c r="B545" s="80"/>
      <c r="C545" s="80"/>
      <c r="D545" s="81"/>
    </row>
    <row r="546" spans="1:4" s="83" customFormat="1" ht="15" x14ac:dyDescent="0.25">
      <c r="A546" s="80"/>
      <c r="B546" s="80"/>
      <c r="C546" s="80"/>
      <c r="D546" s="81"/>
    </row>
    <row r="547" spans="1:4" s="83" customFormat="1" ht="15" x14ac:dyDescent="0.25">
      <c r="A547" s="80"/>
      <c r="B547" s="80"/>
      <c r="C547" s="80"/>
      <c r="D547" s="81"/>
    </row>
    <row r="548" spans="1:4" s="83" customFormat="1" ht="15" x14ac:dyDescent="0.25">
      <c r="A548" s="80"/>
      <c r="B548" s="80"/>
      <c r="C548" s="80"/>
      <c r="D548" s="81"/>
    </row>
    <row r="549" spans="1:4" s="83" customFormat="1" ht="15" x14ac:dyDescent="0.25">
      <c r="A549" s="80"/>
      <c r="B549" s="80"/>
      <c r="C549" s="80"/>
      <c r="D549" s="81"/>
    </row>
    <row r="550" spans="1:4" s="83" customFormat="1" ht="15" x14ac:dyDescent="0.25">
      <c r="A550" s="80"/>
      <c r="B550" s="80"/>
      <c r="C550" s="80"/>
      <c r="D550" s="81"/>
    </row>
    <row r="551" spans="1:4" s="83" customFormat="1" ht="15" x14ac:dyDescent="0.25">
      <c r="A551" s="80"/>
      <c r="B551" s="80"/>
      <c r="C551" s="80"/>
      <c r="D551" s="81"/>
    </row>
    <row r="552" spans="1:4" s="83" customFormat="1" ht="15" x14ac:dyDescent="0.25">
      <c r="A552" s="80"/>
      <c r="B552" s="80"/>
      <c r="C552" s="80"/>
      <c r="D552" s="81"/>
    </row>
    <row r="553" spans="1:4" s="83" customFormat="1" ht="15" x14ac:dyDescent="0.25">
      <c r="A553" s="80"/>
      <c r="B553" s="80"/>
      <c r="C553" s="80"/>
      <c r="D553" s="81"/>
    </row>
    <row r="554" spans="1:4" s="83" customFormat="1" ht="15" x14ac:dyDescent="0.25">
      <c r="A554" s="80"/>
      <c r="B554" s="80"/>
      <c r="C554" s="80"/>
      <c r="D554" s="81"/>
    </row>
    <row r="555" spans="1:4" s="83" customFormat="1" ht="15" x14ac:dyDescent="0.25">
      <c r="A555" s="80"/>
      <c r="B555" s="80"/>
      <c r="C555" s="80"/>
      <c r="D555" s="81"/>
    </row>
    <row r="556" spans="1:4" s="83" customFormat="1" ht="15" x14ac:dyDescent="0.25">
      <c r="A556" s="80"/>
      <c r="B556" s="80"/>
      <c r="C556" s="80"/>
      <c r="D556" s="81"/>
    </row>
    <row r="557" spans="1:4" s="83" customFormat="1" ht="15" x14ac:dyDescent="0.25">
      <c r="A557" s="80"/>
      <c r="B557" s="80"/>
      <c r="C557" s="80"/>
      <c r="D557" s="81"/>
    </row>
    <row r="558" spans="1:4" s="83" customFormat="1" ht="15" x14ac:dyDescent="0.25">
      <c r="A558" s="80"/>
      <c r="B558" s="80"/>
      <c r="C558" s="80"/>
      <c r="D558" s="81"/>
    </row>
    <row r="559" spans="1:4" s="83" customFormat="1" ht="15" x14ac:dyDescent="0.25">
      <c r="A559" s="80"/>
      <c r="B559" s="80"/>
      <c r="C559" s="80"/>
      <c r="D559" s="81"/>
    </row>
    <row r="560" spans="1:4" s="83" customFormat="1" ht="15" x14ac:dyDescent="0.25">
      <c r="A560" s="80"/>
      <c r="B560" s="80"/>
      <c r="C560" s="80"/>
      <c r="D560" s="80"/>
    </row>
    <row r="561" spans="1:4" s="83" customFormat="1" ht="15" x14ac:dyDescent="0.25">
      <c r="A561" s="80"/>
      <c r="B561" s="80"/>
      <c r="C561" s="80"/>
      <c r="D561" s="81"/>
    </row>
    <row r="562" spans="1:4" s="83" customFormat="1" ht="15" x14ac:dyDescent="0.25">
      <c r="A562" s="80"/>
      <c r="B562" s="80"/>
      <c r="C562" s="80"/>
      <c r="D562" s="81"/>
    </row>
    <row r="563" spans="1:4" s="83" customFormat="1" ht="15" x14ac:dyDescent="0.25">
      <c r="A563" s="80"/>
      <c r="B563" s="80"/>
      <c r="C563" s="80"/>
      <c r="D563" s="81"/>
    </row>
    <row r="564" spans="1:4" s="83" customFormat="1" ht="15" x14ac:dyDescent="0.25">
      <c r="A564" s="80"/>
      <c r="B564" s="80"/>
      <c r="C564" s="80"/>
      <c r="D564" s="81"/>
    </row>
    <row r="565" spans="1:4" s="83" customFormat="1" ht="15" x14ac:dyDescent="0.25">
      <c r="A565" s="80"/>
      <c r="B565" s="80"/>
      <c r="C565" s="80"/>
      <c r="D565" s="81"/>
    </row>
    <row r="566" spans="1:4" ht="15" hidden="1" x14ac:dyDescent="0.25"/>
    <row r="567" spans="1:4" ht="15" hidden="1" x14ac:dyDescent="0.25"/>
    <row r="568" spans="1:4" ht="15" hidden="1" x14ac:dyDescent="0.25"/>
    <row r="569" spans="1:4" ht="15" hidden="1" x14ac:dyDescent="0.25"/>
    <row r="570" spans="1:4" ht="15" hidden="1" x14ac:dyDescent="0.25"/>
    <row r="571" spans="1:4" ht="15" hidden="1" x14ac:dyDescent="0.25"/>
    <row r="572" spans="1:4" ht="15" hidden="1" x14ac:dyDescent="0.25"/>
    <row r="573" spans="1:4" ht="15" hidden="1" x14ac:dyDescent="0.25"/>
    <row r="574" spans="1:4" ht="15" hidden="1" x14ac:dyDescent="0.25"/>
    <row r="575" spans="1:4" ht="15" hidden="1" x14ac:dyDescent="0.25"/>
    <row r="576" spans="1:4" ht="15" hidden="1" x14ac:dyDescent="0.25"/>
    <row r="577" ht="15" hidden="1" x14ac:dyDescent="0.25"/>
    <row r="578" ht="15" hidden="1" x14ac:dyDescent="0.25"/>
    <row r="579" ht="15" hidden="1" x14ac:dyDescent="0.25"/>
    <row r="580" ht="15" hidden="1" x14ac:dyDescent="0.25"/>
    <row r="581" ht="15" hidden="1" x14ac:dyDescent="0.25"/>
    <row r="582" ht="15" hidden="1" x14ac:dyDescent="0.25"/>
    <row r="583" ht="15" hidden="1" x14ac:dyDescent="0.25"/>
    <row r="584" ht="15" hidden="1" x14ac:dyDescent="0.25"/>
    <row r="585" ht="15" hidden="1" x14ac:dyDescent="0.25"/>
    <row r="586" ht="15" hidden="1" x14ac:dyDescent="0.25"/>
    <row r="587" ht="15" hidden="1" x14ac:dyDescent="0.25"/>
    <row r="588" ht="15" hidden="1" x14ac:dyDescent="0.25"/>
    <row r="589" ht="15" hidden="1" x14ac:dyDescent="0.25"/>
    <row r="590" ht="15" hidden="1" x14ac:dyDescent="0.25"/>
    <row r="591" ht="15" hidden="1" x14ac:dyDescent="0.25"/>
    <row r="592" ht="15" hidden="1" x14ac:dyDescent="0.25"/>
    <row r="593" ht="15" hidden="1" x14ac:dyDescent="0.25"/>
    <row r="594" ht="15" hidden="1" x14ac:dyDescent="0.25"/>
    <row r="595" ht="15" hidden="1" x14ac:dyDescent="0.25"/>
    <row r="596" ht="15" hidden="1" x14ac:dyDescent="0.25"/>
    <row r="597" ht="15" hidden="1" x14ac:dyDescent="0.25"/>
    <row r="598" ht="15" hidden="1" x14ac:dyDescent="0.25"/>
    <row r="599" ht="15" hidden="1" x14ac:dyDescent="0.25"/>
    <row r="600" ht="15" hidden="1" x14ac:dyDescent="0.25"/>
    <row r="601" ht="15" hidden="1" x14ac:dyDescent="0.25"/>
    <row r="602" ht="15" hidden="1" x14ac:dyDescent="0.25"/>
    <row r="603" ht="15" hidden="1" x14ac:dyDescent="0.25"/>
    <row r="604" ht="15" hidden="1" x14ac:dyDescent="0.25"/>
    <row r="605" ht="15" hidden="1" x14ac:dyDescent="0.25"/>
    <row r="606" ht="15" hidden="1" x14ac:dyDescent="0.25"/>
    <row r="607" ht="15" hidden="1" x14ac:dyDescent="0.25"/>
    <row r="608" ht="15" hidden="1" x14ac:dyDescent="0.25"/>
    <row r="609" ht="15" hidden="1" x14ac:dyDescent="0.25"/>
    <row r="610" ht="15" hidden="1" x14ac:dyDescent="0.25"/>
    <row r="611" ht="15" hidden="1" x14ac:dyDescent="0.25"/>
    <row r="612" ht="15" hidden="1" x14ac:dyDescent="0.25"/>
    <row r="613" ht="15" hidden="1" x14ac:dyDescent="0.25"/>
    <row r="614" ht="15" hidden="1" x14ac:dyDescent="0.25"/>
    <row r="615" ht="15" hidden="1" x14ac:dyDescent="0.25"/>
    <row r="616" ht="15" hidden="1" x14ac:dyDescent="0.25"/>
    <row r="617" ht="15" hidden="1" x14ac:dyDescent="0.25"/>
    <row r="618" ht="15" hidden="1" x14ac:dyDescent="0.25"/>
    <row r="619" ht="15" hidden="1" x14ac:dyDescent="0.25"/>
    <row r="620" ht="15" hidden="1" x14ac:dyDescent="0.25"/>
    <row r="621" ht="15" hidden="1" x14ac:dyDescent="0.25"/>
    <row r="622" ht="15" hidden="1" x14ac:dyDescent="0.25"/>
    <row r="623" ht="15" hidden="1" x14ac:dyDescent="0.25"/>
    <row r="624" ht="15" hidden="1" x14ac:dyDescent="0.25"/>
    <row r="625" ht="15" hidden="1" x14ac:dyDescent="0.25"/>
    <row r="626" ht="15" hidden="1" x14ac:dyDescent="0.25"/>
    <row r="627" ht="15" hidden="1" x14ac:dyDescent="0.25"/>
    <row r="628" ht="15" hidden="1" x14ac:dyDescent="0.25"/>
    <row r="629" ht="15" hidden="1" x14ac:dyDescent="0.25"/>
    <row r="630" ht="15" hidden="1" x14ac:dyDescent="0.25"/>
    <row r="631" ht="15" hidden="1" x14ac:dyDescent="0.25"/>
    <row r="632" ht="15" hidden="1" x14ac:dyDescent="0.25"/>
    <row r="633" ht="15" hidden="1" x14ac:dyDescent="0.25"/>
    <row r="634" ht="15" hidden="1" x14ac:dyDescent="0.25"/>
    <row r="635" ht="15" hidden="1" x14ac:dyDescent="0.25"/>
    <row r="636" ht="15" hidden="1" x14ac:dyDescent="0.25"/>
    <row r="637" ht="15" hidden="1" x14ac:dyDescent="0.25"/>
    <row r="638" ht="15" hidden="1" x14ac:dyDescent="0.25"/>
    <row r="639" ht="15" hidden="1" x14ac:dyDescent="0.25"/>
    <row r="640" ht="15" hidden="1" x14ac:dyDescent="0.25"/>
    <row r="641" ht="15" hidden="1" x14ac:dyDescent="0.25"/>
    <row r="642" ht="15" hidden="1" x14ac:dyDescent="0.25"/>
    <row r="643" ht="15" hidden="1" x14ac:dyDescent="0.25"/>
    <row r="644" ht="15" hidden="1" x14ac:dyDescent="0.25"/>
    <row r="645" ht="15" hidden="1" x14ac:dyDescent="0.25"/>
    <row r="646" ht="15" hidden="1" x14ac:dyDescent="0.25"/>
    <row r="647" ht="15" hidden="1" x14ac:dyDescent="0.25"/>
    <row r="648" ht="15" hidden="1" x14ac:dyDescent="0.25"/>
    <row r="649" ht="15" hidden="1" x14ac:dyDescent="0.25"/>
    <row r="650" ht="15" hidden="1" x14ac:dyDescent="0.25"/>
    <row r="651" ht="15" hidden="1" x14ac:dyDescent="0.25"/>
    <row r="652" ht="15" hidden="1" x14ac:dyDescent="0.25"/>
    <row r="653" ht="15" hidden="1" x14ac:dyDescent="0.25"/>
    <row r="654" ht="15" hidden="1" x14ac:dyDescent="0.25"/>
    <row r="655" ht="15" hidden="1" x14ac:dyDescent="0.25"/>
    <row r="656" ht="15" hidden="1" x14ac:dyDescent="0.25"/>
    <row r="657" ht="15" hidden="1" x14ac:dyDescent="0.25"/>
    <row r="658" ht="15" hidden="1" x14ac:dyDescent="0.25"/>
    <row r="659" ht="15" hidden="1" x14ac:dyDescent="0.25"/>
    <row r="660" ht="15" hidden="1" x14ac:dyDescent="0.25"/>
    <row r="661" ht="15" hidden="1" x14ac:dyDescent="0.25"/>
    <row r="662" ht="15" hidden="1" x14ac:dyDescent="0.25"/>
    <row r="663" ht="15" hidden="1" x14ac:dyDescent="0.25"/>
    <row r="664" ht="15" hidden="1" x14ac:dyDescent="0.25"/>
    <row r="665" ht="15" hidden="1" x14ac:dyDescent="0.25"/>
    <row r="666" ht="15" hidden="1" x14ac:dyDescent="0.25"/>
    <row r="667" ht="15" hidden="1" x14ac:dyDescent="0.25"/>
    <row r="668" ht="15" hidden="1" x14ac:dyDescent="0.25"/>
    <row r="669" ht="15" hidden="1" x14ac:dyDescent="0.25"/>
    <row r="670" ht="15" hidden="1" x14ac:dyDescent="0.25"/>
    <row r="671" ht="15" hidden="1" x14ac:dyDescent="0.25"/>
    <row r="672" ht="15" hidden="1" x14ac:dyDescent="0.25"/>
    <row r="673" ht="15" hidden="1" x14ac:dyDescent="0.25"/>
    <row r="674" ht="15" hidden="1" x14ac:dyDescent="0.25"/>
    <row r="675" ht="15" hidden="1" x14ac:dyDescent="0.25"/>
    <row r="676" ht="15" hidden="1" x14ac:dyDescent="0.25"/>
    <row r="677" ht="15" hidden="1" x14ac:dyDescent="0.25"/>
    <row r="678" ht="15" hidden="1" x14ac:dyDescent="0.25"/>
    <row r="679" ht="15" hidden="1" x14ac:dyDescent="0.25"/>
    <row r="680" ht="15" hidden="1" x14ac:dyDescent="0.25"/>
    <row r="681" ht="15" hidden="1" x14ac:dyDescent="0.25"/>
    <row r="682" ht="15" hidden="1" x14ac:dyDescent="0.25"/>
    <row r="683" ht="15" hidden="1" x14ac:dyDescent="0.25"/>
    <row r="684" ht="15" hidden="1" x14ac:dyDescent="0.25"/>
    <row r="685" ht="15" hidden="1" x14ac:dyDescent="0.25"/>
    <row r="686" ht="15" hidden="1" x14ac:dyDescent="0.25"/>
    <row r="687" ht="15" hidden="1" x14ac:dyDescent="0.25"/>
    <row r="688" ht="15" hidden="1" x14ac:dyDescent="0.25"/>
    <row r="689" ht="15" hidden="1" x14ac:dyDescent="0.25"/>
    <row r="690" ht="15" hidden="1" x14ac:dyDescent="0.25"/>
    <row r="691" ht="15" hidden="1" x14ac:dyDescent="0.25"/>
    <row r="692" ht="15" hidden="1" x14ac:dyDescent="0.25"/>
    <row r="693" ht="15" hidden="1" x14ac:dyDescent="0.25"/>
    <row r="694" ht="15" hidden="1" x14ac:dyDescent="0.25"/>
    <row r="695" ht="15" hidden="1" x14ac:dyDescent="0.25"/>
    <row r="696" ht="15" hidden="1" x14ac:dyDescent="0.25"/>
    <row r="697" ht="15" hidden="1" x14ac:dyDescent="0.25"/>
  </sheetData>
  <mergeCells count="2">
    <mergeCell ref="A6:C6"/>
    <mergeCell ref="D1:D6"/>
  </mergeCells>
  <hyperlinks>
    <hyperlink ref="A6" location="'Table of Contents'!A1" display="Return to Table of Contents"/>
  </hyperlinks>
  <pageMargins left="0.7" right="0.7" top="0.75" bottom="0.75" header="0.3" footer="0.3"/>
  <pageSetup orientation="portrait" r:id="rId1"/>
  <drawing r:id="rId2"/>
  <tableParts count="1">
    <tablePart r:id="rId3"/>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DPO742"/>
  <sheetViews>
    <sheetView zoomScale="90" zoomScaleNormal="90" workbookViewId="0">
      <pane xSplit="3" ySplit="7" topLeftCell="D8" activePane="bottomRight" state="frozen"/>
      <selection activeCell="D1" sqref="D1"/>
      <selection pane="topRight" activeCell="F1" sqref="F1"/>
      <selection pane="bottomLeft" activeCell="D6" sqref="D6"/>
      <selection pane="bottomRight"/>
    </sheetView>
  </sheetViews>
  <sheetFormatPr defaultColWidth="0" defaultRowHeight="15" customHeight="1" zeroHeight="1" x14ac:dyDescent="0.25"/>
  <cols>
    <col min="1" max="3" width="29.5703125" style="84" customWidth="1"/>
    <col min="4" max="4" width="25" style="84" customWidth="1"/>
    <col min="5" max="5" width="28.140625" style="84" customWidth="1"/>
    <col min="6" max="6" width="21.28515625" style="84" customWidth="1"/>
    <col min="7" max="7" width="24.5703125" style="84" customWidth="1"/>
    <col min="8" max="8" width="31" style="84" customWidth="1"/>
    <col min="9" max="3132" width="8.7109375" style="84" hidden="1" customWidth="1"/>
    <col min="3133" max="3135" width="0" style="84" hidden="1" customWidth="1"/>
    <col min="3136" max="16384" width="8.7109375" style="84" hidden="1"/>
  </cols>
  <sheetData>
    <row r="1" spans="1:10" s="73" customFormat="1" ht="15" customHeight="1" x14ac:dyDescent="0.25">
      <c r="A1" s="71"/>
      <c r="B1" s="71"/>
      <c r="C1" s="71"/>
      <c r="D1" s="144" t="s">
        <v>235</v>
      </c>
      <c r="E1" s="144"/>
      <c r="F1" s="144"/>
      <c r="G1" s="144"/>
      <c r="H1" s="144"/>
      <c r="I1" s="72"/>
      <c r="J1" s="72"/>
    </row>
    <row r="2" spans="1:10" s="73" customFormat="1" ht="15" customHeight="1" x14ac:dyDescent="0.25">
      <c r="A2" s="71"/>
      <c r="B2" s="71"/>
      <c r="C2" s="71"/>
      <c r="D2" s="144"/>
      <c r="E2" s="144"/>
      <c r="F2" s="144"/>
      <c r="G2" s="144"/>
      <c r="H2" s="144"/>
      <c r="I2" s="72"/>
      <c r="J2" s="72"/>
    </row>
    <row r="3" spans="1:10" s="73" customFormat="1" ht="15" customHeight="1" x14ac:dyDescent="0.25">
      <c r="A3" s="71"/>
      <c r="B3" s="71"/>
      <c r="C3" s="71"/>
      <c r="D3" s="144"/>
      <c r="E3" s="144"/>
      <c r="F3" s="144"/>
      <c r="G3" s="144"/>
      <c r="H3" s="144"/>
      <c r="I3" s="72"/>
      <c r="J3" s="72"/>
    </row>
    <row r="4" spans="1:10" s="73" customFormat="1" ht="15" customHeight="1" x14ac:dyDescent="0.25">
      <c r="A4" s="71"/>
      <c r="B4" s="71"/>
      <c r="C4" s="71"/>
      <c r="D4" s="144"/>
      <c r="E4" s="144"/>
      <c r="F4" s="144"/>
      <c r="G4" s="144"/>
      <c r="H4" s="144"/>
      <c r="I4" s="72"/>
      <c r="J4" s="72"/>
    </row>
    <row r="5" spans="1:10" s="73" customFormat="1" ht="15" customHeight="1" x14ac:dyDescent="0.25">
      <c r="A5" s="71"/>
      <c r="B5" s="71"/>
      <c r="C5" s="71"/>
      <c r="D5" s="144"/>
      <c r="E5" s="144"/>
      <c r="F5" s="144"/>
      <c r="G5" s="144"/>
      <c r="H5" s="144"/>
      <c r="I5" s="72"/>
      <c r="J5" s="72"/>
    </row>
    <row r="6" spans="1:10" s="73" customFormat="1" ht="15" customHeight="1" x14ac:dyDescent="0.25">
      <c r="A6" s="143" t="s">
        <v>228</v>
      </c>
      <c r="B6" s="143"/>
      <c r="C6" s="143"/>
      <c r="D6" s="144"/>
      <c r="E6" s="144"/>
      <c r="F6" s="144"/>
      <c r="G6" s="144"/>
      <c r="H6" s="144"/>
      <c r="I6" s="72"/>
      <c r="J6" s="72"/>
    </row>
    <row r="7" spans="1:10" s="79" customFormat="1" ht="109.5" customHeight="1" x14ac:dyDescent="0.2">
      <c r="A7" s="74" t="s">
        <v>236</v>
      </c>
      <c r="B7" s="75" t="s">
        <v>237</v>
      </c>
      <c r="C7" s="74" t="s">
        <v>238</v>
      </c>
      <c r="D7" s="76" t="s">
        <v>314</v>
      </c>
      <c r="E7" s="77" t="s">
        <v>313</v>
      </c>
      <c r="F7" s="76" t="s">
        <v>312</v>
      </c>
      <c r="G7" s="77" t="s">
        <v>311</v>
      </c>
      <c r="H7" s="76" t="s">
        <v>310</v>
      </c>
      <c r="I7" s="78"/>
      <c r="J7" s="78"/>
    </row>
    <row r="8" spans="1:10" s="82" customFormat="1" ht="45" hidden="1" x14ac:dyDescent="0.25">
      <c r="A8" s="80" t="s">
        <v>2</v>
      </c>
      <c r="B8" s="80" t="s">
        <v>4</v>
      </c>
      <c r="C8" s="80" t="s">
        <v>6</v>
      </c>
      <c r="D8" s="81" t="s">
        <v>260</v>
      </c>
      <c r="E8" s="80" t="s">
        <v>261</v>
      </c>
      <c r="F8" s="80"/>
      <c r="G8" s="80"/>
      <c r="H8" s="81"/>
    </row>
    <row r="9" spans="1:10" s="82" customFormat="1" hidden="1" x14ac:dyDescent="0.25">
      <c r="A9" s="80" t="s">
        <v>2</v>
      </c>
      <c r="B9" s="81" t="s">
        <v>4</v>
      </c>
      <c r="C9" s="81" t="s">
        <v>8</v>
      </c>
      <c r="D9" s="81"/>
      <c r="E9" s="80" t="s">
        <v>289</v>
      </c>
      <c r="F9" s="80"/>
      <c r="G9" s="81"/>
      <c r="H9" s="81"/>
    </row>
    <row r="10" spans="1:10" s="82" customFormat="1" x14ac:dyDescent="0.25">
      <c r="A10" s="80" t="s">
        <v>3</v>
      </c>
      <c r="B10" s="81" t="s">
        <v>4</v>
      </c>
      <c r="C10" s="81" t="s">
        <v>5</v>
      </c>
      <c r="D10" s="81" t="s">
        <v>264</v>
      </c>
      <c r="E10" s="80" t="s">
        <v>265</v>
      </c>
      <c r="F10" s="80"/>
      <c r="G10" s="81"/>
      <c r="H10" s="81" t="s">
        <v>266</v>
      </c>
    </row>
    <row r="11" spans="1:10" s="82" customFormat="1" hidden="1" x14ac:dyDescent="0.25">
      <c r="A11" s="80" t="s">
        <v>2</v>
      </c>
      <c r="B11" s="81" t="s">
        <v>4</v>
      </c>
      <c r="C11" s="81" t="s">
        <v>6</v>
      </c>
      <c r="D11" s="81"/>
      <c r="E11" s="80" t="s">
        <v>290</v>
      </c>
      <c r="F11" s="80"/>
      <c r="G11" s="81"/>
      <c r="H11" s="81"/>
    </row>
    <row r="12" spans="1:10" s="82" customFormat="1" ht="60" x14ac:dyDescent="0.25">
      <c r="A12" s="80" t="s">
        <v>3</v>
      </c>
      <c r="B12" s="81" t="s">
        <v>4</v>
      </c>
      <c r="C12" s="81" t="s">
        <v>6</v>
      </c>
      <c r="D12" s="81"/>
      <c r="E12" s="80" t="s">
        <v>291</v>
      </c>
      <c r="F12" s="80" t="s">
        <v>292</v>
      </c>
      <c r="G12" s="81"/>
      <c r="H12" s="81"/>
    </row>
    <row r="13" spans="1:10" s="82" customFormat="1" ht="30" x14ac:dyDescent="0.25">
      <c r="A13" s="80" t="s">
        <v>3</v>
      </c>
      <c r="B13" s="81" t="s">
        <v>4</v>
      </c>
      <c r="C13" s="81" t="s">
        <v>6</v>
      </c>
      <c r="D13" s="81"/>
      <c r="E13" s="80" t="s">
        <v>293</v>
      </c>
      <c r="F13" s="80" t="s">
        <v>294</v>
      </c>
      <c r="G13" s="81"/>
      <c r="H13" s="81"/>
    </row>
    <row r="14" spans="1:10" s="82" customFormat="1" x14ac:dyDescent="0.25">
      <c r="A14" s="80" t="s">
        <v>3</v>
      </c>
      <c r="B14" s="81" t="s">
        <v>0</v>
      </c>
      <c r="C14" s="81" t="s">
        <v>6</v>
      </c>
      <c r="D14" s="81"/>
      <c r="E14" s="80" t="s">
        <v>295</v>
      </c>
      <c r="F14" s="80"/>
      <c r="G14" s="81"/>
      <c r="H14" s="81"/>
    </row>
    <row r="15" spans="1:10" s="82" customFormat="1" ht="75" x14ac:dyDescent="0.25">
      <c r="A15" s="80" t="s">
        <v>3</v>
      </c>
      <c r="B15" s="81" t="s">
        <v>4</v>
      </c>
      <c r="C15" s="81"/>
      <c r="D15" s="81"/>
      <c r="E15" s="80" t="s">
        <v>296</v>
      </c>
      <c r="F15" s="80" t="s">
        <v>297</v>
      </c>
      <c r="G15" s="81"/>
      <c r="H15" s="81"/>
    </row>
    <row r="16" spans="1:10" s="82" customFormat="1" x14ac:dyDescent="0.25">
      <c r="A16" s="80" t="s">
        <v>3</v>
      </c>
      <c r="B16" s="81" t="s">
        <v>0</v>
      </c>
      <c r="C16" s="81" t="s">
        <v>8</v>
      </c>
      <c r="D16" s="81"/>
      <c r="E16" s="80" t="s">
        <v>298</v>
      </c>
      <c r="F16" s="80"/>
      <c r="G16" s="81"/>
      <c r="H16" s="81"/>
    </row>
    <row r="17" spans="1:8" s="82" customFormat="1" x14ac:dyDescent="0.25">
      <c r="A17" s="80" t="s">
        <v>3</v>
      </c>
      <c r="B17" s="81"/>
      <c r="C17" s="81"/>
      <c r="D17" s="81" t="s">
        <v>271</v>
      </c>
      <c r="E17" s="80" t="s">
        <v>271</v>
      </c>
      <c r="F17" s="80"/>
      <c r="G17" s="81"/>
      <c r="H17" s="81"/>
    </row>
    <row r="18" spans="1:8" s="82" customFormat="1" ht="45" hidden="1" x14ac:dyDescent="0.25">
      <c r="A18" s="80" t="s">
        <v>2</v>
      </c>
      <c r="B18" s="81" t="s">
        <v>4</v>
      </c>
      <c r="C18" s="81" t="s">
        <v>6</v>
      </c>
      <c r="D18" s="81"/>
      <c r="E18" s="80" t="s">
        <v>299</v>
      </c>
      <c r="F18" s="80"/>
      <c r="G18" s="81"/>
      <c r="H18" s="81"/>
    </row>
    <row r="19" spans="1:8" s="82" customFormat="1" ht="45" hidden="1" x14ac:dyDescent="0.25">
      <c r="A19" s="80" t="s">
        <v>2</v>
      </c>
      <c r="B19" s="81" t="s">
        <v>0</v>
      </c>
      <c r="C19" s="81" t="s">
        <v>8</v>
      </c>
      <c r="D19" s="81" t="s">
        <v>269</v>
      </c>
      <c r="E19" s="80" t="s">
        <v>270</v>
      </c>
      <c r="F19" s="80"/>
      <c r="G19" s="81"/>
      <c r="H19" s="81"/>
    </row>
    <row r="20" spans="1:8" s="82" customFormat="1" hidden="1" x14ac:dyDescent="0.25">
      <c r="A20" s="80" t="s">
        <v>2</v>
      </c>
      <c r="B20" s="81" t="s">
        <v>4</v>
      </c>
      <c r="C20" s="81" t="s">
        <v>6</v>
      </c>
      <c r="D20" s="81"/>
      <c r="E20" s="80" t="s">
        <v>300</v>
      </c>
      <c r="F20" s="80"/>
      <c r="G20" s="81"/>
      <c r="H20" s="81"/>
    </row>
    <row r="21" spans="1:8" s="82" customFormat="1" hidden="1" x14ac:dyDescent="0.25">
      <c r="A21" s="80" t="s">
        <v>2</v>
      </c>
      <c r="B21" s="81" t="s">
        <v>0</v>
      </c>
      <c r="C21" s="81" t="s">
        <v>6</v>
      </c>
      <c r="D21" s="81"/>
      <c r="E21" s="80" t="s">
        <v>301</v>
      </c>
      <c r="F21" s="80"/>
      <c r="G21" s="81"/>
      <c r="H21" s="81"/>
    </row>
    <row r="22" spans="1:8" s="82" customFormat="1" hidden="1" x14ac:dyDescent="0.25">
      <c r="A22" s="80" t="s">
        <v>2</v>
      </c>
      <c r="B22" s="81" t="s">
        <v>4</v>
      </c>
      <c r="C22" s="81" t="s">
        <v>6</v>
      </c>
      <c r="D22" s="81"/>
      <c r="E22" s="80" t="s">
        <v>282</v>
      </c>
      <c r="F22" s="80"/>
      <c r="G22" s="81"/>
      <c r="H22" s="81"/>
    </row>
    <row r="23" spans="1:8" s="82" customFormat="1" ht="45" hidden="1" x14ac:dyDescent="0.25">
      <c r="A23" s="80" t="s">
        <v>2</v>
      </c>
      <c r="B23" s="81" t="s">
        <v>4</v>
      </c>
      <c r="C23" s="81" t="s">
        <v>6</v>
      </c>
      <c r="D23" s="81" t="s">
        <v>282</v>
      </c>
      <c r="E23" s="80" t="s">
        <v>283</v>
      </c>
      <c r="F23" s="80"/>
      <c r="G23" s="81"/>
      <c r="H23" s="81"/>
    </row>
    <row r="24" spans="1:8" s="82" customFormat="1" hidden="1" x14ac:dyDescent="0.25">
      <c r="A24" s="80" t="s">
        <v>2</v>
      </c>
      <c r="B24" s="81" t="s">
        <v>0</v>
      </c>
      <c r="C24" s="81" t="s">
        <v>6</v>
      </c>
      <c r="D24" s="81" t="s">
        <v>278</v>
      </c>
      <c r="E24" s="80" t="s">
        <v>279</v>
      </c>
      <c r="F24" s="80"/>
      <c r="G24" s="81"/>
      <c r="H24" s="81"/>
    </row>
    <row r="25" spans="1:8" s="82" customFormat="1" hidden="1" x14ac:dyDescent="0.25">
      <c r="A25" s="80" t="s">
        <v>2</v>
      </c>
      <c r="B25" s="81" t="s">
        <v>96</v>
      </c>
      <c r="C25" s="81" t="s">
        <v>6</v>
      </c>
      <c r="D25" s="81"/>
      <c r="E25" s="80" t="s">
        <v>302</v>
      </c>
      <c r="F25" s="80"/>
      <c r="G25" s="81"/>
      <c r="H25" s="81"/>
    </row>
    <row r="26" spans="1:8" s="82" customFormat="1" ht="45" hidden="1" x14ac:dyDescent="0.25">
      <c r="A26" s="80" t="s">
        <v>2</v>
      </c>
      <c r="B26" s="81" t="s">
        <v>4</v>
      </c>
      <c r="C26" s="81" t="s">
        <v>6</v>
      </c>
      <c r="D26" s="81" t="s">
        <v>272</v>
      </c>
      <c r="E26" s="80" t="s">
        <v>273</v>
      </c>
      <c r="F26" s="80"/>
      <c r="G26" s="81"/>
      <c r="H26" s="81"/>
    </row>
    <row r="27" spans="1:8" s="82" customFormat="1" hidden="1" x14ac:dyDescent="0.25">
      <c r="A27" s="80" t="s">
        <v>2</v>
      </c>
      <c r="B27" s="81" t="s">
        <v>0</v>
      </c>
      <c r="C27" s="81" t="s">
        <v>7</v>
      </c>
      <c r="D27" s="81"/>
      <c r="E27" s="80" t="s">
        <v>288</v>
      </c>
      <c r="F27" s="80"/>
      <c r="G27" s="81"/>
      <c r="H27" s="81"/>
    </row>
    <row r="28" spans="1:8" s="82" customFormat="1" hidden="1" x14ac:dyDescent="0.25">
      <c r="A28" s="80" t="s">
        <v>2</v>
      </c>
      <c r="B28" s="80" t="s">
        <v>4</v>
      </c>
      <c r="C28" s="80" t="s">
        <v>6</v>
      </c>
      <c r="D28" s="81" t="s">
        <v>262</v>
      </c>
      <c r="E28" s="80"/>
      <c r="F28" s="80"/>
      <c r="G28" s="80"/>
      <c r="H28" s="81"/>
    </row>
    <row r="29" spans="1:8" s="82" customFormat="1" hidden="1" x14ac:dyDescent="0.25">
      <c r="A29" s="80" t="s">
        <v>2</v>
      </c>
      <c r="B29" s="81" t="s">
        <v>4</v>
      </c>
      <c r="C29" s="81" t="s">
        <v>8</v>
      </c>
      <c r="D29" s="81" t="s">
        <v>263</v>
      </c>
      <c r="E29" s="80"/>
      <c r="F29" s="80"/>
      <c r="G29" s="81"/>
      <c r="H29" s="81"/>
    </row>
    <row r="30" spans="1:8" s="82" customFormat="1" hidden="1" x14ac:dyDescent="0.25">
      <c r="A30" s="80" t="s">
        <v>2</v>
      </c>
      <c r="B30" s="81" t="s">
        <v>4</v>
      </c>
      <c r="C30" s="81" t="s">
        <v>5</v>
      </c>
      <c r="D30" s="81" t="s">
        <v>267</v>
      </c>
      <c r="E30" s="80"/>
      <c r="F30" s="80"/>
      <c r="G30" s="81"/>
      <c r="H30" s="81"/>
    </row>
    <row r="31" spans="1:8" s="82" customFormat="1" hidden="1" x14ac:dyDescent="0.25">
      <c r="A31" s="80" t="s">
        <v>2</v>
      </c>
      <c r="B31" s="81" t="s">
        <v>0</v>
      </c>
      <c r="C31" s="81" t="s">
        <v>7</v>
      </c>
      <c r="D31" s="81" t="s">
        <v>268</v>
      </c>
      <c r="E31" s="80"/>
      <c r="F31" s="80"/>
      <c r="G31" s="81"/>
      <c r="H31" s="81"/>
    </row>
    <row r="32" spans="1:8" s="82" customFormat="1" ht="45" hidden="1" x14ac:dyDescent="0.25">
      <c r="A32" s="80" t="s">
        <v>2</v>
      </c>
      <c r="B32" s="81" t="s">
        <v>4</v>
      </c>
      <c r="C32" s="81" t="s">
        <v>6</v>
      </c>
      <c r="D32" s="81" t="s">
        <v>274</v>
      </c>
      <c r="E32" s="80"/>
      <c r="F32" s="80"/>
      <c r="G32" s="81"/>
      <c r="H32" s="81"/>
    </row>
    <row r="33" spans="1:8" s="82" customFormat="1" hidden="1" x14ac:dyDescent="0.25">
      <c r="A33" s="80" t="s">
        <v>2</v>
      </c>
      <c r="B33" s="81" t="s">
        <v>4</v>
      </c>
      <c r="C33" s="81" t="s">
        <v>8</v>
      </c>
      <c r="D33" s="81" t="s">
        <v>275</v>
      </c>
      <c r="E33" s="80"/>
      <c r="F33" s="80"/>
      <c r="G33" s="81"/>
      <c r="H33" s="81"/>
    </row>
    <row r="34" spans="1:8" s="82" customFormat="1" hidden="1" x14ac:dyDescent="0.25">
      <c r="A34" s="80" t="s">
        <v>2</v>
      </c>
      <c r="B34" s="81" t="s">
        <v>4</v>
      </c>
      <c r="C34" s="81" t="s">
        <v>6</v>
      </c>
      <c r="D34" s="81" t="s">
        <v>276</v>
      </c>
      <c r="E34" s="80"/>
      <c r="F34" s="80"/>
      <c r="G34" s="81"/>
      <c r="H34" s="81"/>
    </row>
    <row r="35" spans="1:8" s="82" customFormat="1" hidden="1" x14ac:dyDescent="0.25">
      <c r="A35" s="80" t="s">
        <v>2</v>
      </c>
      <c r="B35" s="81" t="s">
        <v>0</v>
      </c>
      <c r="C35" s="81" t="s">
        <v>6</v>
      </c>
      <c r="D35" s="81" t="s">
        <v>277</v>
      </c>
      <c r="E35" s="80"/>
      <c r="F35" s="80"/>
      <c r="G35" s="81"/>
      <c r="H35" s="81"/>
    </row>
    <row r="36" spans="1:8" s="82" customFormat="1" hidden="1" x14ac:dyDescent="0.25">
      <c r="A36" s="80" t="s">
        <v>2</v>
      </c>
      <c r="B36" s="81" t="s">
        <v>4</v>
      </c>
      <c r="C36" s="81" t="s">
        <v>6</v>
      </c>
      <c r="D36" s="81" t="s">
        <v>280</v>
      </c>
      <c r="E36" s="80"/>
      <c r="F36" s="80"/>
      <c r="G36" s="81"/>
      <c r="H36" s="81"/>
    </row>
    <row r="37" spans="1:8" s="82" customFormat="1" hidden="1" x14ac:dyDescent="0.25">
      <c r="A37" s="80" t="s">
        <v>2</v>
      </c>
      <c r="B37" s="81" t="s">
        <v>4</v>
      </c>
      <c r="C37" s="81" t="s">
        <v>6</v>
      </c>
      <c r="D37" s="81" t="s">
        <v>281</v>
      </c>
      <c r="E37" s="80"/>
      <c r="F37" s="80"/>
      <c r="G37" s="81"/>
      <c r="H37" s="81"/>
    </row>
    <row r="38" spans="1:8" s="82" customFormat="1" hidden="1" x14ac:dyDescent="0.25">
      <c r="A38" s="80" t="s">
        <v>2</v>
      </c>
      <c r="B38" s="81" t="s">
        <v>4</v>
      </c>
      <c r="C38" s="81" t="s">
        <v>6</v>
      </c>
      <c r="D38" s="81" t="s">
        <v>284</v>
      </c>
      <c r="E38" s="80"/>
      <c r="F38" s="80"/>
      <c r="G38" s="81"/>
      <c r="H38" s="81"/>
    </row>
    <row r="39" spans="1:8" s="82" customFormat="1" hidden="1" x14ac:dyDescent="0.25">
      <c r="A39" s="80" t="s">
        <v>2</v>
      </c>
      <c r="B39" s="81" t="s">
        <v>4</v>
      </c>
      <c r="C39" s="81" t="s">
        <v>6</v>
      </c>
      <c r="D39" s="81" t="s">
        <v>285</v>
      </c>
      <c r="E39" s="80"/>
      <c r="F39" s="80"/>
      <c r="G39" s="81"/>
      <c r="H39" s="81"/>
    </row>
    <row r="40" spans="1:8" s="82" customFormat="1" ht="30" hidden="1" x14ac:dyDescent="0.25">
      <c r="A40" s="80" t="s">
        <v>2</v>
      </c>
      <c r="B40" s="81" t="s">
        <v>4</v>
      </c>
      <c r="C40" s="81"/>
      <c r="D40" s="81" t="s">
        <v>286</v>
      </c>
      <c r="E40" s="80"/>
      <c r="F40" s="80"/>
      <c r="G40" s="81"/>
      <c r="H40" s="81"/>
    </row>
    <row r="41" spans="1:8" s="82" customFormat="1" ht="30" hidden="1" x14ac:dyDescent="0.25">
      <c r="A41" s="80" t="s">
        <v>2</v>
      </c>
      <c r="B41" s="81" t="s">
        <v>0</v>
      </c>
      <c r="C41" s="81" t="s">
        <v>6</v>
      </c>
      <c r="D41" s="81" t="s">
        <v>287</v>
      </c>
      <c r="E41" s="80"/>
      <c r="F41" s="80"/>
      <c r="G41" s="81"/>
      <c r="H41" s="81"/>
    </row>
    <row r="42" spans="1:8" s="82" customFormat="1" hidden="1" x14ac:dyDescent="0.25">
      <c r="A42" s="80" t="s">
        <v>2</v>
      </c>
      <c r="B42" s="81" t="s">
        <v>4</v>
      </c>
      <c r="C42" s="81" t="s">
        <v>6</v>
      </c>
      <c r="D42" s="81" t="s">
        <v>288</v>
      </c>
      <c r="E42" s="80"/>
      <c r="F42" s="80"/>
      <c r="G42" s="81"/>
      <c r="H42" s="81"/>
    </row>
    <row r="43" spans="1:8" s="82" customFormat="1" ht="30" x14ac:dyDescent="0.25">
      <c r="A43" s="80" t="s">
        <v>3</v>
      </c>
      <c r="B43" s="81" t="s">
        <v>4</v>
      </c>
      <c r="C43" s="81" t="s">
        <v>6</v>
      </c>
      <c r="D43" s="81"/>
      <c r="E43" s="80"/>
      <c r="F43" s="80" t="s">
        <v>303</v>
      </c>
      <c r="G43" s="81"/>
      <c r="H43" s="81"/>
    </row>
    <row r="44" spans="1:8" s="82" customFormat="1" ht="120" x14ac:dyDescent="0.25">
      <c r="A44" s="80" t="s">
        <v>3</v>
      </c>
      <c r="B44" s="81" t="s">
        <v>0</v>
      </c>
      <c r="C44" s="81" t="s">
        <v>6</v>
      </c>
      <c r="D44" s="81"/>
      <c r="E44" s="80"/>
      <c r="F44" s="80" t="s">
        <v>304</v>
      </c>
      <c r="G44" s="81"/>
      <c r="H44" s="81"/>
    </row>
    <row r="45" spans="1:8" s="82" customFormat="1" ht="60" x14ac:dyDescent="0.25">
      <c r="A45" s="80" t="s">
        <v>3</v>
      </c>
      <c r="B45" s="81" t="s">
        <v>4</v>
      </c>
      <c r="C45" s="81" t="s">
        <v>6</v>
      </c>
      <c r="D45" s="81"/>
      <c r="E45" s="80"/>
      <c r="F45" s="80" t="s">
        <v>305</v>
      </c>
      <c r="G45" s="81"/>
      <c r="H45" s="81"/>
    </row>
    <row r="46" spans="1:8" s="82" customFormat="1" ht="30" x14ac:dyDescent="0.25">
      <c r="A46" s="80" t="s">
        <v>3</v>
      </c>
      <c r="B46" s="81" t="s">
        <v>4</v>
      </c>
      <c r="C46" s="81" t="s">
        <v>6</v>
      </c>
      <c r="D46" s="81"/>
      <c r="E46" s="80"/>
      <c r="F46" s="80" t="s">
        <v>306</v>
      </c>
      <c r="G46" s="81"/>
      <c r="H46" s="81"/>
    </row>
    <row r="47" spans="1:8" s="82" customFormat="1" ht="45" x14ac:dyDescent="0.25">
      <c r="A47" s="80" t="s">
        <v>3</v>
      </c>
      <c r="B47" s="81" t="s">
        <v>96</v>
      </c>
      <c r="C47" s="81" t="s">
        <v>6</v>
      </c>
      <c r="D47" s="81"/>
      <c r="E47" s="80"/>
      <c r="F47" s="80" t="s">
        <v>307</v>
      </c>
      <c r="G47" s="81"/>
      <c r="H47" s="81"/>
    </row>
    <row r="48" spans="1:8" s="82" customFormat="1" hidden="1" x14ac:dyDescent="0.25">
      <c r="A48" s="80" t="s">
        <v>2</v>
      </c>
      <c r="B48" s="81" t="s">
        <v>0</v>
      </c>
      <c r="C48" s="81" t="s">
        <v>6</v>
      </c>
      <c r="D48" s="81"/>
      <c r="E48" s="80"/>
      <c r="F48" s="80"/>
      <c r="G48" s="81" t="s">
        <v>308</v>
      </c>
      <c r="H48" s="81"/>
    </row>
    <row r="49" spans="1:8" s="82" customFormat="1" hidden="1" x14ac:dyDescent="0.25">
      <c r="A49" s="80" t="s">
        <v>2</v>
      </c>
      <c r="B49" s="81" t="s">
        <v>4</v>
      </c>
      <c r="C49" s="81" t="s">
        <v>6</v>
      </c>
      <c r="D49" s="81"/>
      <c r="E49" s="80"/>
      <c r="F49" s="80"/>
      <c r="G49" s="81" t="s">
        <v>309</v>
      </c>
      <c r="H49" s="81"/>
    </row>
    <row r="50" spans="1:8" ht="15" customHeight="1" x14ac:dyDescent="0.25"/>
    <row r="51" spans="1:8" ht="15" customHeight="1" x14ac:dyDescent="0.25"/>
    <row r="52" spans="1:8" ht="15" customHeight="1" x14ac:dyDescent="0.25"/>
    <row r="53" spans="1:8" ht="15" customHeight="1" x14ac:dyDescent="0.25"/>
    <row r="54" spans="1:8" ht="15" customHeight="1" x14ac:dyDescent="0.25"/>
    <row r="55" spans="1:8" ht="15" customHeight="1" x14ac:dyDescent="0.25"/>
    <row r="56" spans="1:8" ht="15" customHeight="1" x14ac:dyDescent="0.25"/>
    <row r="57" spans="1:8" ht="15" customHeight="1" x14ac:dyDescent="0.25"/>
    <row r="58" spans="1:8" ht="15" customHeight="1" x14ac:dyDescent="0.25"/>
    <row r="59" spans="1:8" ht="15" customHeight="1" x14ac:dyDescent="0.25"/>
    <row r="60" spans="1:8" ht="15" customHeight="1" x14ac:dyDescent="0.25"/>
    <row r="61" spans="1:8" ht="15" customHeight="1" x14ac:dyDescent="0.25"/>
    <row r="62" spans="1:8" ht="15" customHeight="1" x14ac:dyDescent="0.25"/>
    <row r="63" spans="1:8" ht="15" customHeight="1" x14ac:dyDescent="0.25"/>
    <row r="64" spans="1:8" ht="15" customHeight="1" x14ac:dyDescent="0.25"/>
    <row r="65" ht="15" customHeight="1" x14ac:dyDescent="0.25"/>
    <row r="66" ht="15" customHeight="1" x14ac:dyDescent="0.25"/>
    <row r="67" ht="15" customHeight="1" x14ac:dyDescent="0.25"/>
    <row r="68" ht="15" customHeight="1" x14ac:dyDescent="0.25"/>
    <row r="69" ht="15" customHeight="1" x14ac:dyDescent="0.25"/>
    <row r="70" ht="15" customHeight="1" x14ac:dyDescent="0.25"/>
    <row r="71" ht="15" customHeight="1" x14ac:dyDescent="0.25"/>
    <row r="72" ht="15" customHeight="1" x14ac:dyDescent="0.25"/>
    <row r="73" ht="15" customHeight="1" x14ac:dyDescent="0.25"/>
    <row r="74" ht="15" customHeight="1" x14ac:dyDescent="0.25"/>
    <row r="75" ht="15" customHeight="1" x14ac:dyDescent="0.25"/>
    <row r="76" ht="15" customHeight="1" x14ac:dyDescent="0.25"/>
    <row r="77" ht="15" customHeight="1" x14ac:dyDescent="0.25"/>
    <row r="78" ht="15" customHeight="1" x14ac:dyDescent="0.25"/>
    <row r="79" ht="15" customHeight="1" x14ac:dyDescent="0.25"/>
    <row r="80" ht="15" customHeight="1" x14ac:dyDescent="0.25"/>
    <row r="81" ht="15" customHeight="1" x14ac:dyDescent="0.25"/>
    <row r="82" ht="15" customHeight="1" x14ac:dyDescent="0.25"/>
    <row r="83" ht="15" customHeight="1" x14ac:dyDescent="0.25"/>
    <row r="84" ht="15" customHeight="1" x14ac:dyDescent="0.25"/>
    <row r="85" ht="15" customHeight="1" x14ac:dyDescent="0.25"/>
    <row r="86" ht="15" customHeight="1" x14ac:dyDescent="0.25"/>
    <row r="87" ht="15" customHeight="1" x14ac:dyDescent="0.25"/>
    <row r="88" ht="15" customHeight="1" x14ac:dyDescent="0.25"/>
    <row r="89" ht="15" customHeight="1" x14ac:dyDescent="0.25"/>
    <row r="90" ht="15" customHeight="1" x14ac:dyDescent="0.25"/>
    <row r="91" ht="15" customHeight="1" x14ac:dyDescent="0.25"/>
    <row r="92" ht="15" customHeight="1" x14ac:dyDescent="0.25"/>
    <row r="93" ht="15" customHeight="1" x14ac:dyDescent="0.25"/>
    <row r="94" ht="15" customHeight="1" x14ac:dyDescent="0.25"/>
    <row r="95" ht="15" customHeight="1" x14ac:dyDescent="0.25"/>
    <row r="96" ht="15" customHeight="1" x14ac:dyDescent="0.25"/>
    <row r="97" ht="15" customHeight="1" x14ac:dyDescent="0.25"/>
    <row r="98" ht="15" customHeight="1" x14ac:dyDescent="0.25"/>
    <row r="99" ht="15" customHeight="1" x14ac:dyDescent="0.25"/>
    <row r="100" ht="15" customHeight="1" x14ac:dyDescent="0.25"/>
    <row r="101" ht="15" customHeight="1" x14ac:dyDescent="0.25"/>
    <row r="102" ht="15" customHeight="1" x14ac:dyDescent="0.25"/>
    <row r="103" ht="15" customHeight="1" x14ac:dyDescent="0.25"/>
    <row r="104" ht="15" customHeight="1" x14ac:dyDescent="0.25"/>
    <row r="105" ht="15" customHeight="1" x14ac:dyDescent="0.25"/>
    <row r="106" ht="15" customHeight="1" x14ac:dyDescent="0.25"/>
    <row r="107" ht="15" customHeight="1" x14ac:dyDescent="0.25"/>
    <row r="108" ht="15" customHeight="1" x14ac:dyDescent="0.25"/>
    <row r="109" ht="15" customHeight="1" x14ac:dyDescent="0.25"/>
    <row r="110" ht="15" customHeight="1" x14ac:dyDescent="0.25"/>
    <row r="111" ht="15" customHeight="1" x14ac:dyDescent="0.25"/>
    <row r="112" ht="15" customHeight="1" x14ac:dyDescent="0.25"/>
    <row r="113" ht="15" customHeight="1" x14ac:dyDescent="0.25"/>
    <row r="114" ht="15" customHeight="1" x14ac:dyDescent="0.25"/>
    <row r="115" ht="15" customHeight="1" x14ac:dyDescent="0.25"/>
    <row r="116" ht="15" customHeight="1" x14ac:dyDescent="0.25"/>
    <row r="117" ht="15" customHeight="1" x14ac:dyDescent="0.25"/>
    <row r="118" ht="15" customHeight="1" x14ac:dyDescent="0.25"/>
    <row r="119" ht="15" customHeight="1" x14ac:dyDescent="0.25"/>
    <row r="120" ht="15" customHeight="1" x14ac:dyDescent="0.25"/>
    <row r="121" ht="15" customHeight="1" x14ac:dyDescent="0.25"/>
    <row r="122" ht="15" customHeight="1" x14ac:dyDescent="0.25"/>
    <row r="123" ht="15" customHeight="1" x14ac:dyDescent="0.25"/>
    <row r="124" ht="15" customHeight="1" x14ac:dyDescent="0.25"/>
    <row r="125" ht="15" customHeight="1" x14ac:dyDescent="0.25"/>
    <row r="126" ht="15" customHeight="1" x14ac:dyDescent="0.25"/>
    <row r="127" ht="15" customHeight="1" x14ac:dyDescent="0.25"/>
    <row r="128" ht="15" customHeight="1" x14ac:dyDescent="0.25"/>
    <row r="129" ht="15" customHeight="1" x14ac:dyDescent="0.25"/>
    <row r="130" ht="15" customHeight="1" x14ac:dyDescent="0.25"/>
    <row r="131" ht="15" customHeight="1" x14ac:dyDescent="0.25"/>
    <row r="132" ht="15" customHeight="1" x14ac:dyDescent="0.25"/>
    <row r="133" ht="15" customHeight="1" x14ac:dyDescent="0.25"/>
    <row r="134" ht="15" customHeight="1" x14ac:dyDescent="0.25"/>
    <row r="135" ht="15" customHeight="1" x14ac:dyDescent="0.25"/>
    <row r="136" ht="15" customHeight="1" x14ac:dyDescent="0.25"/>
    <row r="137" ht="15" customHeight="1" x14ac:dyDescent="0.25"/>
    <row r="138" ht="15" customHeight="1" x14ac:dyDescent="0.25"/>
    <row r="139" ht="15" customHeight="1" x14ac:dyDescent="0.25"/>
    <row r="140" ht="15" customHeight="1" x14ac:dyDescent="0.25"/>
    <row r="141" ht="15" customHeight="1" x14ac:dyDescent="0.25"/>
    <row r="142" ht="15" customHeight="1" x14ac:dyDescent="0.25"/>
    <row r="143" ht="15" customHeight="1" x14ac:dyDescent="0.25"/>
    <row r="144" ht="15" customHeight="1" x14ac:dyDescent="0.25"/>
    <row r="145" ht="15" customHeight="1" x14ac:dyDescent="0.25"/>
    <row r="146" ht="15" customHeight="1" x14ac:dyDescent="0.25"/>
    <row r="147" ht="15" customHeight="1" x14ac:dyDescent="0.25"/>
    <row r="148" ht="15" customHeight="1" x14ac:dyDescent="0.25"/>
    <row r="149" ht="15" customHeight="1" x14ac:dyDescent="0.25"/>
    <row r="150" ht="15" customHeight="1" x14ac:dyDescent="0.25"/>
    <row r="151" ht="15" customHeight="1" x14ac:dyDescent="0.25"/>
    <row r="152" ht="15" customHeight="1" x14ac:dyDescent="0.25"/>
    <row r="153" ht="15" customHeight="1" x14ac:dyDescent="0.25"/>
    <row r="154" ht="15" customHeight="1" x14ac:dyDescent="0.25"/>
    <row r="155" ht="15" customHeight="1" x14ac:dyDescent="0.25"/>
    <row r="156" ht="15" customHeight="1" x14ac:dyDescent="0.25"/>
    <row r="157" ht="15" customHeight="1" x14ac:dyDescent="0.25"/>
    <row r="158" ht="15" customHeight="1" x14ac:dyDescent="0.25"/>
    <row r="159" ht="15" customHeight="1" x14ac:dyDescent="0.25"/>
    <row r="160" ht="15" customHeight="1" x14ac:dyDescent="0.25"/>
    <row r="161" ht="15" customHeight="1" x14ac:dyDescent="0.25"/>
    <row r="162" ht="15" customHeight="1" x14ac:dyDescent="0.25"/>
    <row r="163" ht="15" customHeight="1" x14ac:dyDescent="0.25"/>
    <row r="164" ht="15" customHeight="1" x14ac:dyDescent="0.25"/>
    <row r="165" ht="15" customHeight="1" x14ac:dyDescent="0.25"/>
    <row r="166" ht="15" customHeight="1" x14ac:dyDescent="0.25"/>
    <row r="167" ht="15" customHeight="1" x14ac:dyDescent="0.25"/>
    <row r="168" ht="15" customHeight="1" x14ac:dyDescent="0.25"/>
    <row r="169" ht="15" customHeight="1" x14ac:dyDescent="0.25"/>
    <row r="170" ht="15" customHeight="1" x14ac:dyDescent="0.25"/>
    <row r="171" ht="15" customHeight="1" x14ac:dyDescent="0.25"/>
    <row r="172" ht="15" customHeight="1" x14ac:dyDescent="0.25"/>
    <row r="173" ht="15" customHeight="1" x14ac:dyDescent="0.25"/>
    <row r="174" ht="15" customHeight="1" x14ac:dyDescent="0.25"/>
    <row r="175" ht="15" customHeight="1" x14ac:dyDescent="0.25"/>
    <row r="176" ht="15" customHeight="1" x14ac:dyDescent="0.25"/>
    <row r="177" ht="15" customHeight="1" x14ac:dyDescent="0.25"/>
    <row r="178" ht="15" customHeight="1" x14ac:dyDescent="0.25"/>
    <row r="179" ht="15" customHeight="1" x14ac:dyDescent="0.25"/>
    <row r="180" ht="15" customHeight="1" x14ac:dyDescent="0.25"/>
    <row r="181" ht="15" customHeight="1" x14ac:dyDescent="0.25"/>
    <row r="182" ht="15" customHeight="1" x14ac:dyDescent="0.25"/>
    <row r="183" ht="15" customHeight="1" x14ac:dyDescent="0.25"/>
    <row r="184" ht="15" customHeight="1" x14ac:dyDescent="0.25"/>
    <row r="185" ht="15" customHeight="1" x14ac:dyDescent="0.25"/>
    <row r="186" ht="15" customHeight="1" x14ac:dyDescent="0.25"/>
    <row r="187" ht="15" customHeight="1" x14ac:dyDescent="0.25"/>
    <row r="188" ht="15" customHeight="1" x14ac:dyDescent="0.25"/>
    <row r="189" ht="15" customHeight="1" x14ac:dyDescent="0.25"/>
    <row r="190" ht="15" customHeight="1" x14ac:dyDescent="0.25"/>
    <row r="191" ht="15" customHeight="1" x14ac:dyDescent="0.25"/>
    <row r="192" ht="15" customHeight="1" x14ac:dyDescent="0.25"/>
    <row r="193" ht="15" customHeight="1" x14ac:dyDescent="0.25"/>
    <row r="194" ht="15" customHeight="1" x14ac:dyDescent="0.25"/>
    <row r="195" ht="15" customHeight="1" x14ac:dyDescent="0.25"/>
    <row r="196" ht="15" customHeight="1" x14ac:dyDescent="0.25"/>
    <row r="197" ht="15" customHeight="1" x14ac:dyDescent="0.25"/>
    <row r="198" ht="15" customHeight="1" x14ac:dyDescent="0.25"/>
    <row r="199" ht="15" customHeight="1" x14ac:dyDescent="0.25"/>
    <row r="200" ht="15" customHeight="1" x14ac:dyDescent="0.25"/>
    <row r="201" ht="15" customHeight="1" x14ac:dyDescent="0.25"/>
    <row r="202" ht="15" customHeight="1" x14ac:dyDescent="0.25"/>
    <row r="203" ht="15" customHeight="1" x14ac:dyDescent="0.25"/>
    <row r="204" ht="15" customHeight="1" x14ac:dyDescent="0.25"/>
    <row r="205" ht="15" customHeight="1" x14ac:dyDescent="0.25"/>
    <row r="206" ht="15" customHeight="1" x14ac:dyDescent="0.25"/>
    <row r="207" ht="15" customHeight="1" x14ac:dyDescent="0.25"/>
    <row r="208" ht="15" customHeight="1" x14ac:dyDescent="0.25"/>
    <row r="209" ht="15" customHeight="1" x14ac:dyDescent="0.25"/>
    <row r="210" ht="15" customHeight="1" x14ac:dyDescent="0.25"/>
    <row r="211" ht="15" customHeight="1" x14ac:dyDescent="0.25"/>
    <row r="212" ht="15" customHeight="1" x14ac:dyDescent="0.25"/>
    <row r="213" ht="15" customHeight="1" x14ac:dyDescent="0.25"/>
    <row r="214" ht="15" customHeight="1" x14ac:dyDescent="0.25"/>
    <row r="215" ht="15" customHeight="1" x14ac:dyDescent="0.25"/>
    <row r="216" ht="15" customHeight="1" x14ac:dyDescent="0.25"/>
    <row r="217" ht="15" customHeight="1" x14ac:dyDescent="0.25"/>
    <row r="218" ht="15" customHeight="1" x14ac:dyDescent="0.25"/>
    <row r="219" ht="15" customHeight="1" x14ac:dyDescent="0.25"/>
    <row r="220" ht="15" customHeight="1" x14ac:dyDescent="0.25"/>
    <row r="221" ht="15" customHeight="1" x14ac:dyDescent="0.25"/>
    <row r="222" ht="15" customHeight="1" x14ac:dyDescent="0.25"/>
    <row r="223" ht="15" customHeight="1" x14ac:dyDescent="0.25"/>
    <row r="224" ht="15" customHeight="1" x14ac:dyDescent="0.25"/>
    <row r="225" ht="15" customHeight="1" x14ac:dyDescent="0.25"/>
    <row r="226" ht="15" customHeight="1" x14ac:dyDescent="0.25"/>
    <row r="227" ht="15" customHeight="1" x14ac:dyDescent="0.25"/>
    <row r="228" ht="15" customHeight="1" x14ac:dyDescent="0.25"/>
    <row r="229" ht="15" customHeight="1" x14ac:dyDescent="0.25"/>
    <row r="230" ht="15" customHeight="1" x14ac:dyDescent="0.25"/>
    <row r="231" ht="15" customHeight="1" x14ac:dyDescent="0.25"/>
    <row r="232" ht="15" customHeight="1" x14ac:dyDescent="0.25"/>
    <row r="233" ht="15" customHeight="1" x14ac:dyDescent="0.25"/>
    <row r="234" ht="15" customHeight="1" x14ac:dyDescent="0.25"/>
    <row r="235" ht="15" customHeight="1" x14ac:dyDescent="0.25"/>
    <row r="236" ht="15" customHeight="1" x14ac:dyDescent="0.25"/>
    <row r="237" ht="15" customHeight="1" x14ac:dyDescent="0.25"/>
    <row r="238" ht="15" customHeight="1" x14ac:dyDescent="0.25"/>
    <row r="239" ht="15" customHeight="1" x14ac:dyDescent="0.25"/>
    <row r="240" ht="15" customHeight="1" x14ac:dyDescent="0.25"/>
    <row r="241" ht="15" customHeight="1" x14ac:dyDescent="0.25"/>
    <row r="242" ht="15" customHeight="1" x14ac:dyDescent="0.25"/>
    <row r="243" ht="15" customHeight="1" x14ac:dyDescent="0.25"/>
    <row r="244" ht="15" customHeight="1" x14ac:dyDescent="0.25"/>
    <row r="245" ht="15" customHeight="1" x14ac:dyDescent="0.25"/>
    <row r="246" ht="15" customHeight="1" x14ac:dyDescent="0.25"/>
    <row r="247" ht="15" customHeight="1" x14ac:dyDescent="0.25"/>
    <row r="248" ht="15" customHeight="1" x14ac:dyDescent="0.25"/>
    <row r="249" ht="15" customHeight="1" x14ac:dyDescent="0.25"/>
    <row r="250" ht="15" customHeight="1" x14ac:dyDescent="0.25"/>
    <row r="251" ht="15" customHeight="1" x14ac:dyDescent="0.25"/>
    <row r="252" ht="15" customHeight="1" x14ac:dyDescent="0.25"/>
    <row r="253" ht="15" customHeight="1" x14ac:dyDescent="0.25"/>
    <row r="254" ht="15" customHeight="1" x14ac:dyDescent="0.25"/>
    <row r="255" ht="15" customHeight="1" x14ac:dyDescent="0.25"/>
    <row r="256" ht="15" customHeight="1" x14ac:dyDescent="0.25"/>
    <row r="257" ht="15" customHeight="1" x14ac:dyDescent="0.25"/>
    <row r="258" ht="15" customHeight="1" x14ac:dyDescent="0.25"/>
    <row r="259" ht="15" customHeight="1" x14ac:dyDescent="0.25"/>
    <row r="260" ht="15" customHeight="1" x14ac:dyDescent="0.25"/>
    <row r="261" ht="15" customHeight="1" x14ac:dyDescent="0.25"/>
    <row r="262" ht="15" customHeight="1" x14ac:dyDescent="0.25"/>
    <row r="263" ht="15" customHeight="1" x14ac:dyDescent="0.25"/>
    <row r="264" ht="15" customHeight="1" x14ac:dyDescent="0.25"/>
    <row r="265" ht="15" customHeight="1" x14ac:dyDescent="0.25"/>
    <row r="266" ht="15" customHeight="1" x14ac:dyDescent="0.25"/>
    <row r="267" ht="15" customHeight="1" x14ac:dyDescent="0.25"/>
    <row r="268" ht="15" customHeight="1" x14ac:dyDescent="0.25"/>
    <row r="269" ht="15" customHeight="1" x14ac:dyDescent="0.25"/>
    <row r="270" ht="15" customHeight="1" x14ac:dyDescent="0.25"/>
    <row r="271" ht="15" customHeight="1" x14ac:dyDescent="0.25"/>
    <row r="272" ht="15" customHeight="1" x14ac:dyDescent="0.25"/>
    <row r="273" ht="15" customHeight="1" x14ac:dyDescent="0.25"/>
    <row r="274" ht="15" customHeight="1" x14ac:dyDescent="0.25"/>
    <row r="275" ht="15" customHeight="1" x14ac:dyDescent="0.25"/>
    <row r="276" ht="15" customHeight="1" x14ac:dyDescent="0.25"/>
    <row r="277" ht="15" customHeight="1" x14ac:dyDescent="0.25"/>
    <row r="278" ht="15" customHeight="1" x14ac:dyDescent="0.25"/>
    <row r="279" ht="15" customHeight="1" x14ac:dyDescent="0.25"/>
    <row r="280" ht="15" customHeight="1" x14ac:dyDescent="0.25"/>
    <row r="281" ht="15" customHeight="1" x14ac:dyDescent="0.25"/>
    <row r="282" ht="15" customHeight="1" x14ac:dyDescent="0.25"/>
    <row r="283" ht="15" customHeight="1" x14ac:dyDescent="0.25"/>
    <row r="284" ht="15" customHeight="1" x14ac:dyDescent="0.25"/>
    <row r="285" ht="15" customHeight="1" x14ac:dyDescent="0.25"/>
    <row r="286" ht="15" customHeight="1" x14ac:dyDescent="0.25"/>
    <row r="287" ht="15" customHeight="1" x14ac:dyDescent="0.25"/>
    <row r="288" ht="15" customHeight="1" x14ac:dyDescent="0.25"/>
    <row r="289" ht="15" customHeight="1" x14ac:dyDescent="0.25"/>
    <row r="290" ht="15" customHeight="1" x14ac:dyDescent="0.25"/>
    <row r="291" ht="15" customHeight="1" x14ac:dyDescent="0.25"/>
    <row r="292" ht="15" customHeight="1" x14ac:dyDescent="0.25"/>
    <row r="293" ht="15" customHeight="1" x14ac:dyDescent="0.25"/>
    <row r="294" ht="15" customHeight="1" x14ac:dyDescent="0.25"/>
    <row r="295" ht="15" customHeight="1" x14ac:dyDescent="0.25"/>
    <row r="296" ht="15" customHeight="1" x14ac:dyDescent="0.25"/>
    <row r="297" ht="15" customHeight="1" x14ac:dyDescent="0.25"/>
    <row r="298" ht="15" customHeight="1" x14ac:dyDescent="0.25"/>
    <row r="299" ht="15" customHeight="1" x14ac:dyDescent="0.25"/>
    <row r="300" ht="15" customHeight="1" x14ac:dyDescent="0.25"/>
    <row r="301" ht="15" customHeight="1" x14ac:dyDescent="0.25"/>
    <row r="302" ht="15" customHeight="1" x14ac:dyDescent="0.25"/>
    <row r="303" ht="15" customHeight="1" x14ac:dyDescent="0.25"/>
    <row r="304" ht="15" customHeight="1" x14ac:dyDescent="0.25"/>
    <row r="305" ht="15" customHeight="1" x14ac:dyDescent="0.25"/>
    <row r="306" ht="15" customHeight="1" x14ac:dyDescent="0.25"/>
    <row r="307" ht="15" customHeight="1" x14ac:dyDescent="0.25"/>
    <row r="308" ht="15" customHeight="1" x14ac:dyDescent="0.25"/>
    <row r="309" ht="15" customHeight="1" x14ac:dyDescent="0.25"/>
    <row r="310" ht="15" customHeight="1" x14ac:dyDescent="0.25"/>
    <row r="311" ht="15" customHeight="1" x14ac:dyDescent="0.25"/>
    <row r="312" ht="15" customHeight="1" x14ac:dyDescent="0.25"/>
    <row r="313" ht="15" customHeight="1" x14ac:dyDescent="0.25"/>
    <row r="314" ht="15" customHeight="1" x14ac:dyDescent="0.25"/>
    <row r="315" ht="15" customHeight="1" x14ac:dyDescent="0.25"/>
    <row r="316" ht="15" customHeight="1" x14ac:dyDescent="0.25"/>
    <row r="317" ht="15" customHeight="1" x14ac:dyDescent="0.25"/>
    <row r="318" ht="15" customHeight="1" x14ac:dyDescent="0.25"/>
    <row r="319" ht="15" customHeight="1" x14ac:dyDescent="0.25"/>
    <row r="320" ht="15" customHeight="1" x14ac:dyDescent="0.25"/>
    <row r="321" ht="15" customHeight="1" x14ac:dyDescent="0.25"/>
    <row r="322" ht="15" customHeight="1" x14ac:dyDescent="0.25"/>
    <row r="323" ht="15" customHeight="1" x14ac:dyDescent="0.25"/>
    <row r="324" ht="15" customHeight="1" x14ac:dyDescent="0.25"/>
    <row r="325" ht="15" customHeight="1" x14ac:dyDescent="0.25"/>
    <row r="326" ht="15" customHeight="1" x14ac:dyDescent="0.25"/>
    <row r="327" ht="15" customHeight="1" x14ac:dyDescent="0.25"/>
    <row r="328" ht="15" customHeight="1" x14ac:dyDescent="0.25"/>
    <row r="329" ht="15" customHeight="1" x14ac:dyDescent="0.25"/>
    <row r="330" ht="15" customHeight="1" x14ac:dyDescent="0.25"/>
    <row r="331" ht="15" customHeight="1" x14ac:dyDescent="0.25"/>
    <row r="332" ht="15" customHeight="1" x14ac:dyDescent="0.25"/>
    <row r="333" ht="15" customHeight="1" x14ac:dyDescent="0.25"/>
    <row r="334" ht="15" customHeight="1" x14ac:dyDescent="0.25"/>
    <row r="335" ht="15" customHeight="1" x14ac:dyDescent="0.25"/>
    <row r="336" ht="15" customHeight="1" x14ac:dyDescent="0.25"/>
    <row r="337" ht="15" customHeight="1" x14ac:dyDescent="0.25"/>
    <row r="338" ht="15" customHeight="1" x14ac:dyDescent="0.25"/>
    <row r="339" ht="15" customHeight="1" x14ac:dyDescent="0.25"/>
    <row r="340" ht="15" customHeight="1" x14ac:dyDescent="0.25"/>
    <row r="341" ht="15" customHeight="1" x14ac:dyDescent="0.25"/>
    <row r="342" ht="15" customHeight="1" x14ac:dyDescent="0.25"/>
    <row r="343" ht="15" customHeight="1" x14ac:dyDescent="0.25"/>
    <row r="344" ht="15" customHeight="1" x14ac:dyDescent="0.25"/>
    <row r="345" ht="15" customHeight="1" x14ac:dyDescent="0.25"/>
    <row r="346" ht="15" customHeight="1" x14ac:dyDescent="0.25"/>
    <row r="347" ht="15" customHeight="1" x14ac:dyDescent="0.25"/>
    <row r="348" ht="15" customHeight="1" x14ac:dyDescent="0.25"/>
    <row r="349" ht="15" customHeight="1" x14ac:dyDescent="0.25"/>
    <row r="350" ht="15" customHeight="1" x14ac:dyDescent="0.25"/>
    <row r="351" ht="15" customHeight="1" x14ac:dyDescent="0.25"/>
    <row r="352" ht="15" customHeight="1" x14ac:dyDescent="0.25"/>
    <row r="353" ht="15" customHeight="1" x14ac:dyDescent="0.25"/>
    <row r="354" ht="15" customHeight="1" x14ac:dyDescent="0.25"/>
    <row r="355" ht="15" customHeight="1" x14ac:dyDescent="0.25"/>
    <row r="356" ht="15" customHeight="1" x14ac:dyDescent="0.25"/>
    <row r="357" ht="15" customHeight="1" x14ac:dyDescent="0.25"/>
    <row r="358" ht="15" customHeight="1" x14ac:dyDescent="0.25"/>
    <row r="359" ht="15" customHeight="1" x14ac:dyDescent="0.25"/>
    <row r="360" ht="15" customHeight="1" x14ac:dyDescent="0.25"/>
    <row r="361" ht="15" customHeight="1" x14ac:dyDescent="0.25"/>
    <row r="362" ht="15" customHeight="1" x14ac:dyDescent="0.25"/>
    <row r="363" ht="15" customHeight="1" x14ac:dyDescent="0.25"/>
    <row r="364" ht="15" customHeight="1" x14ac:dyDescent="0.25"/>
    <row r="365" ht="15" customHeight="1" x14ac:dyDescent="0.25"/>
    <row r="366" ht="15" customHeight="1" x14ac:dyDescent="0.25"/>
    <row r="367" ht="15" customHeight="1" x14ac:dyDescent="0.25"/>
    <row r="368" ht="15" customHeight="1" x14ac:dyDescent="0.25"/>
    <row r="369" ht="15" customHeight="1" x14ac:dyDescent="0.25"/>
    <row r="370" ht="15" customHeight="1" x14ac:dyDescent="0.25"/>
    <row r="371" ht="15" customHeight="1" x14ac:dyDescent="0.25"/>
    <row r="372" ht="15" customHeight="1" x14ac:dyDescent="0.25"/>
    <row r="373" ht="15" customHeight="1" x14ac:dyDescent="0.25"/>
    <row r="374" ht="15" customHeight="1" x14ac:dyDescent="0.25"/>
    <row r="375" ht="15" customHeight="1" x14ac:dyDescent="0.25"/>
    <row r="376" ht="15" customHeight="1" x14ac:dyDescent="0.25"/>
    <row r="377" ht="15" customHeight="1" x14ac:dyDescent="0.25"/>
    <row r="378" ht="15" customHeight="1" x14ac:dyDescent="0.25"/>
    <row r="379" ht="15" customHeight="1" x14ac:dyDescent="0.25"/>
    <row r="380" ht="15" customHeight="1" x14ac:dyDescent="0.25"/>
    <row r="381" ht="15" customHeight="1" x14ac:dyDescent="0.25"/>
    <row r="382" ht="15" customHeight="1" x14ac:dyDescent="0.25"/>
    <row r="383" ht="15" customHeight="1" x14ac:dyDescent="0.25"/>
    <row r="384" ht="15" customHeight="1" x14ac:dyDescent="0.25"/>
    <row r="385" ht="15" customHeight="1" x14ac:dyDescent="0.25"/>
    <row r="386" ht="15" customHeight="1" x14ac:dyDescent="0.25"/>
    <row r="387" ht="15" customHeight="1" x14ac:dyDescent="0.25"/>
    <row r="388" ht="15" customHeight="1" x14ac:dyDescent="0.25"/>
    <row r="389" ht="15" customHeight="1" x14ac:dyDescent="0.25"/>
    <row r="390" ht="15" customHeight="1" x14ac:dyDescent="0.25"/>
    <row r="391" ht="15" customHeight="1" x14ac:dyDescent="0.25"/>
    <row r="392" ht="15" customHeight="1" x14ac:dyDescent="0.25"/>
    <row r="393" ht="15" customHeight="1" x14ac:dyDescent="0.25"/>
    <row r="394" ht="15" customHeight="1" x14ac:dyDescent="0.25"/>
    <row r="395" ht="15" customHeight="1" x14ac:dyDescent="0.25"/>
    <row r="396" ht="15" customHeight="1" x14ac:dyDescent="0.25"/>
    <row r="397" ht="15" customHeight="1" x14ac:dyDescent="0.25"/>
    <row r="398" ht="15" customHeight="1" x14ac:dyDescent="0.25"/>
    <row r="399" ht="15" customHeight="1" x14ac:dyDescent="0.25"/>
    <row r="400" ht="15" customHeight="1" x14ac:dyDescent="0.25"/>
    <row r="401" ht="15" customHeight="1" x14ac:dyDescent="0.25"/>
    <row r="402" ht="15" customHeight="1" x14ac:dyDescent="0.25"/>
    <row r="403" ht="15" customHeight="1" x14ac:dyDescent="0.25"/>
    <row r="404" ht="15" customHeight="1" x14ac:dyDescent="0.25"/>
    <row r="405" ht="15" customHeight="1" x14ac:dyDescent="0.25"/>
    <row r="406" ht="15" customHeight="1" x14ac:dyDescent="0.25"/>
    <row r="407" ht="15" customHeight="1" x14ac:dyDescent="0.25"/>
    <row r="408" ht="15" customHeight="1" x14ac:dyDescent="0.25"/>
    <row r="409" ht="15" customHeight="1" x14ac:dyDescent="0.25"/>
    <row r="410" ht="15" customHeight="1" x14ac:dyDescent="0.25"/>
    <row r="411" ht="15" customHeight="1" x14ac:dyDescent="0.25"/>
    <row r="412" ht="15" customHeight="1" x14ac:dyDescent="0.25"/>
    <row r="413" ht="15" customHeight="1" x14ac:dyDescent="0.25"/>
    <row r="414" ht="15" customHeight="1" x14ac:dyDescent="0.25"/>
    <row r="415" ht="15" customHeight="1" x14ac:dyDescent="0.25"/>
    <row r="416" ht="15" customHeight="1" x14ac:dyDescent="0.25"/>
    <row r="417" ht="15" customHeight="1" x14ac:dyDescent="0.25"/>
    <row r="418" ht="15" customHeight="1" x14ac:dyDescent="0.25"/>
    <row r="419" ht="15" customHeight="1" x14ac:dyDescent="0.25"/>
    <row r="420" ht="15" customHeight="1" x14ac:dyDescent="0.25"/>
    <row r="421" ht="15" customHeight="1" x14ac:dyDescent="0.25"/>
    <row r="422" ht="15" customHeight="1" x14ac:dyDescent="0.25"/>
    <row r="423" ht="15" customHeight="1" x14ac:dyDescent="0.25"/>
    <row r="424" ht="15" customHeight="1" x14ac:dyDescent="0.25"/>
    <row r="425" ht="15" customHeight="1" x14ac:dyDescent="0.25"/>
    <row r="426" ht="15" customHeight="1" x14ac:dyDescent="0.25"/>
    <row r="427" ht="15" customHeight="1" x14ac:dyDescent="0.25"/>
    <row r="428" ht="15" customHeight="1" x14ac:dyDescent="0.25"/>
    <row r="429" ht="15" customHeight="1" x14ac:dyDescent="0.25"/>
    <row r="430" ht="15" customHeight="1" x14ac:dyDescent="0.25"/>
    <row r="431" ht="15" customHeight="1" x14ac:dyDescent="0.25"/>
    <row r="432" ht="15" customHeight="1" x14ac:dyDescent="0.25"/>
    <row r="433" ht="15" customHeight="1" x14ac:dyDescent="0.25"/>
    <row r="434" ht="15" customHeight="1" x14ac:dyDescent="0.25"/>
    <row r="435" ht="15" customHeight="1" x14ac:dyDescent="0.25"/>
    <row r="436" ht="15" customHeight="1" x14ac:dyDescent="0.25"/>
    <row r="437" ht="15" customHeight="1" x14ac:dyDescent="0.25"/>
    <row r="438" ht="15" customHeight="1" x14ac:dyDescent="0.25"/>
    <row r="439" ht="15" customHeight="1" x14ac:dyDescent="0.25"/>
    <row r="440" ht="15" customHeight="1" x14ac:dyDescent="0.25"/>
    <row r="441" ht="15" customHeight="1" x14ac:dyDescent="0.25"/>
    <row r="442" ht="15" customHeight="1" x14ac:dyDescent="0.25"/>
    <row r="443" ht="15" customHeight="1" x14ac:dyDescent="0.25"/>
    <row r="444" ht="15" customHeight="1" x14ac:dyDescent="0.25"/>
    <row r="445" ht="15" customHeight="1" x14ac:dyDescent="0.25"/>
    <row r="446" ht="15" customHeight="1" x14ac:dyDescent="0.25"/>
    <row r="447" ht="15" customHeight="1" x14ac:dyDescent="0.25"/>
    <row r="448" ht="15" customHeight="1" x14ac:dyDescent="0.25"/>
    <row r="449" ht="15" customHeight="1" x14ac:dyDescent="0.25"/>
    <row r="450" ht="15" customHeight="1" x14ac:dyDescent="0.25"/>
    <row r="451" ht="15" customHeight="1" x14ac:dyDescent="0.25"/>
    <row r="452" ht="15" customHeight="1" x14ac:dyDescent="0.25"/>
    <row r="453" ht="15" customHeight="1" x14ac:dyDescent="0.25"/>
    <row r="454" ht="15" customHeight="1" x14ac:dyDescent="0.25"/>
    <row r="455" ht="15" customHeight="1" x14ac:dyDescent="0.25"/>
    <row r="456" ht="15" customHeight="1" x14ac:dyDescent="0.25"/>
    <row r="457" ht="15" customHeight="1" x14ac:dyDescent="0.25"/>
    <row r="458" ht="15" customHeight="1" x14ac:dyDescent="0.25"/>
    <row r="459" ht="15" customHeight="1" x14ac:dyDescent="0.25"/>
    <row r="460" ht="15" customHeight="1" x14ac:dyDescent="0.25"/>
    <row r="461" ht="15" customHeight="1" x14ac:dyDescent="0.25"/>
    <row r="462" ht="15" customHeight="1" x14ac:dyDescent="0.25"/>
    <row r="463" ht="15" customHeight="1" x14ac:dyDescent="0.25"/>
    <row r="464" ht="15" customHeight="1" x14ac:dyDescent="0.25"/>
    <row r="465" ht="15" customHeight="1" x14ac:dyDescent="0.25"/>
    <row r="466" ht="15" customHeight="1" x14ac:dyDescent="0.25"/>
    <row r="467" ht="15" customHeight="1" x14ac:dyDescent="0.25"/>
    <row r="468" ht="15" customHeight="1" x14ac:dyDescent="0.25"/>
    <row r="469" ht="15" customHeight="1" x14ac:dyDescent="0.25"/>
    <row r="470" ht="15" customHeight="1" x14ac:dyDescent="0.25"/>
    <row r="471" ht="15" customHeight="1" x14ac:dyDescent="0.25"/>
    <row r="472" ht="15" customHeight="1" x14ac:dyDescent="0.25"/>
    <row r="473" ht="15" customHeight="1" x14ac:dyDescent="0.25"/>
    <row r="474" ht="15" customHeight="1" x14ac:dyDescent="0.25"/>
    <row r="475" ht="15" customHeight="1" x14ac:dyDescent="0.25"/>
    <row r="476" ht="15" customHeight="1" x14ac:dyDescent="0.25"/>
    <row r="477" ht="15" customHeight="1" x14ac:dyDescent="0.25"/>
    <row r="478" ht="15" customHeight="1" x14ac:dyDescent="0.25"/>
    <row r="479" ht="15" customHeight="1" x14ac:dyDescent="0.25"/>
    <row r="480" ht="15" customHeight="1" x14ac:dyDescent="0.25"/>
    <row r="481" ht="15" customHeight="1" x14ac:dyDescent="0.25"/>
    <row r="482" ht="15" customHeight="1" x14ac:dyDescent="0.25"/>
    <row r="483" ht="15" customHeight="1" x14ac:dyDescent="0.25"/>
    <row r="484" ht="15" customHeight="1" x14ac:dyDescent="0.25"/>
    <row r="485" ht="15" customHeight="1" x14ac:dyDescent="0.25"/>
    <row r="486" ht="15" customHeight="1" x14ac:dyDescent="0.25"/>
    <row r="487" ht="15" customHeight="1" x14ac:dyDescent="0.25"/>
    <row r="488" ht="15" customHeight="1" x14ac:dyDescent="0.25"/>
    <row r="489" ht="15" customHeight="1" x14ac:dyDescent="0.25"/>
    <row r="490" ht="15" customHeight="1" x14ac:dyDescent="0.25"/>
    <row r="491" ht="15" customHeight="1" x14ac:dyDescent="0.25"/>
    <row r="492" ht="15" customHeight="1" x14ac:dyDescent="0.25"/>
    <row r="493" ht="15" customHeight="1" x14ac:dyDescent="0.25"/>
    <row r="494" ht="15" customHeight="1" x14ac:dyDescent="0.25"/>
    <row r="495" ht="15" customHeight="1" x14ac:dyDescent="0.25"/>
    <row r="496" ht="15" customHeight="1" x14ac:dyDescent="0.25"/>
    <row r="497" ht="15" customHeight="1" x14ac:dyDescent="0.25"/>
    <row r="498" ht="15" customHeight="1" x14ac:dyDescent="0.25"/>
    <row r="499" ht="15" customHeight="1" x14ac:dyDescent="0.25"/>
    <row r="500" ht="15" customHeight="1" x14ac:dyDescent="0.25"/>
    <row r="501" ht="15" customHeight="1" x14ac:dyDescent="0.25"/>
    <row r="502" ht="15" customHeight="1" x14ac:dyDescent="0.25"/>
    <row r="503" ht="15" customHeight="1" x14ac:dyDescent="0.25"/>
    <row r="504" ht="15" customHeight="1" x14ac:dyDescent="0.25"/>
    <row r="505" ht="15" customHeight="1" x14ac:dyDescent="0.25"/>
    <row r="506" ht="15" customHeight="1" x14ac:dyDescent="0.25"/>
    <row r="507" ht="15" customHeight="1" x14ac:dyDescent="0.25"/>
    <row r="508" ht="15" customHeight="1" x14ac:dyDescent="0.25"/>
    <row r="509" ht="15" customHeight="1" x14ac:dyDescent="0.25"/>
    <row r="510" ht="15" customHeight="1" x14ac:dyDescent="0.25"/>
    <row r="511" ht="15" customHeight="1" x14ac:dyDescent="0.25"/>
    <row r="512" ht="15" customHeight="1" x14ac:dyDescent="0.25"/>
    <row r="513" ht="15" customHeight="1" x14ac:dyDescent="0.25"/>
    <row r="514" ht="15" customHeight="1" x14ac:dyDescent="0.25"/>
    <row r="515" ht="15" customHeight="1" x14ac:dyDescent="0.25"/>
    <row r="516" ht="15" customHeight="1" x14ac:dyDescent="0.25"/>
    <row r="517" ht="15" customHeight="1" x14ac:dyDescent="0.25"/>
    <row r="518" ht="15" customHeight="1" x14ac:dyDescent="0.25"/>
    <row r="519" ht="15" customHeight="1" x14ac:dyDescent="0.25"/>
    <row r="520" ht="15" customHeight="1" x14ac:dyDescent="0.25"/>
    <row r="521" ht="15" customHeight="1" x14ac:dyDescent="0.25"/>
    <row r="522" ht="15" customHeight="1" x14ac:dyDescent="0.25"/>
    <row r="523" ht="15" customHeight="1" x14ac:dyDescent="0.25"/>
    <row r="524" ht="15" customHeight="1" x14ac:dyDescent="0.25"/>
    <row r="525" ht="15" customHeight="1" x14ac:dyDescent="0.25"/>
    <row r="526" ht="15" customHeight="1" x14ac:dyDescent="0.25"/>
    <row r="527" ht="15" customHeight="1" x14ac:dyDescent="0.25"/>
    <row r="528" ht="15" customHeight="1" x14ac:dyDescent="0.25"/>
    <row r="529" ht="15" customHeight="1" x14ac:dyDescent="0.25"/>
    <row r="530" ht="15" customHeight="1" x14ac:dyDescent="0.25"/>
    <row r="531" ht="15" customHeight="1" x14ac:dyDescent="0.25"/>
    <row r="532" ht="15" customHeight="1" x14ac:dyDescent="0.25"/>
    <row r="533" ht="15" customHeight="1" x14ac:dyDescent="0.25"/>
    <row r="534" ht="15" customHeight="1" x14ac:dyDescent="0.25"/>
    <row r="535" ht="15" customHeight="1" x14ac:dyDescent="0.25"/>
    <row r="536" ht="15" customHeight="1" x14ac:dyDescent="0.25"/>
    <row r="537" ht="15" customHeight="1" x14ac:dyDescent="0.25"/>
    <row r="538" ht="15" customHeight="1" x14ac:dyDescent="0.25"/>
    <row r="539" ht="15" customHeight="1" x14ac:dyDescent="0.25"/>
    <row r="540" ht="15" customHeight="1" x14ac:dyDescent="0.25"/>
    <row r="541" ht="15" customHeight="1" x14ac:dyDescent="0.25"/>
    <row r="542" ht="15" customHeight="1" x14ac:dyDescent="0.25"/>
    <row r="543" ht="15" customHeight="1" x14ac:dyDescent="0.25"/>
    <row r="544" ht="15" customHeight="1" x14ac:dyDescent="0.25"/>
    <row r="545" ht="15" customHeight="1" x14ac:dyDescent="0.25"/>
    <row r="546" ht="15" customHeight="1" x14ac:dyDescent="0.25"/>
    <row r="547" ht="15" customHeight="1" x14ac:dyDescent="0.25"/>
    <row r="548" ht="15" customHeight="1" x14ac:dyDescent="0.25"/>
    <row r="549" ht="15" customHeight="1" x14ac:dyDescent="0.25"/>
    <row r="550" ht="15" customHeight="1" x14ac:dyDescent="0.25"/>
    <row r="551" ht="15" customHeight="1" x14ac:dyDescent="0.25"/>
    <row r="552" ht="15" customHeight="1" x14ac:dyDescent="0.25"/>
    <row r="553" ht="15" customHeight="1" x14ac:dyDescent="0.25"/>
    <row r="554" ht="15" customHeight="1" x14ac:dyDescent="0.25"/>
    <row r="555" ht="15" customHeight="1" x14ac:dyDescent="0.25"/>
    <row r="556" ht="15" customHeight="1" x14ac:dyDescent="0.25"/>
    <row r="557" ht="15" customHeight="1" x14ac:dyDescent="0.25"/>
    <row r="558" ht="15" customHeight="1" x14ac:dyDescent="0.25"/>
    <row r="559" ht="15" customHeight="1" x14ac:dyDescent="0.25"/>
    <row r="560" ht="15" customHeight="1" x14ac:dyDescent="0.25"/>
    <row r="561" ht="15" customHeight="1" x14ac:dyDescent="0.25"/>
    <row r="562" ht="15" customHeight="1" x14ac:dyDescent="0.25"/>
    <row r="563" ht="15" customHeight="1" x14ac:dyDescent="0.25"/>
    <row r="564" ht="15" customHeight="1" x14ac:dyDescent="0.25"/>
    <row r="565" ht="15" customHeight="1" x14ac:dyDescent="0.25"/>
    <row r="566" ht="15" customHeight="1" x14ac:dyDescent="0.25"/>
    <row r="567" ht="15" customHeight="1" x14ac:dyDescent="0.25"/>
    <row r="568" ht="15" customHeight="1" x14ac:dyDescent="0.25"/>
    <row r="569" ht="15" customHeight="1" x14ac:dyDescent="0.25"/>
    <row r="570" ht="15" customHeight="1" x14ac:dyDescent="0.25"/>
    <row r="571" ht="15" customHeight="1" x14ac:dyDescent="0.25"/>
    <row r="572" ht="15" customHeight="1" x14ac:dyDescent="0.25"/>
    <row r="573" ht="15" customHeight="1" x14ac:dyDescent="0.25"/>
    <row r="574" ht="15" customHeight="1" x14ac:dyDescent="0.25"/>
    <row r="575" ht="15" customHeight="1" x14ac:dyDescent="0.25"/>
    <row r="576" ht="15" customHeight="1" x14ac:dyDescent="0.25"/>
    <row r="577" ht="15" customHeight="1" x14ac:dyDescent="0.25"/>
    <row r="578" ht="15" customHeight="1" x14ac:dyDescent="0.25"/>
    <row r="579" ht="15" customHeight="1" x14ac:dyDescent="0.25"/>
    <row r="580" ht="15" customHeight="1" x14ac:dyDescent="0.25"/>
    <row r="581" ht="15" customHeight="1" x14ac:dyDescent="0.25"/>
    <row r="582" ht="15" customHeight="1" x14ac:dyDescent="0.25"/>
    <row r="583" ht="15" customHeight="1" x14ac:dyDescent="0.25"/>
    <row r="584" ht="15" customHeight="1" x14ac:dyDescent="0.25"/>
    <row r="585" ht="15" customHeight="1" x14ac:dyDescent="0.25"/>
    <row r="586" ht="15" customHeight="1" x14ac:dyDescent="0.25"/>
    <row r="587" ht="15" customHeight="1" x14ac:dyDescent="0.25"/>
    <row r="588" ht="15" customHeight="1" x14ac:dyDescent="0.25"/>
    <row r="589" ht="15" customHeight="1" x14ac:dyDescent="0.25"/>
    <row r="590" ht="15" customHeight="1" x14ac:dyDescent="0.25"/>
    <row r="591" ht="15" customHeight="1" x14ac:dyDescent="0.25"/>
    <row r="592" ht="15" customHeight="1" x14ac:dyDescent="0.25"/>
    <row r="593" ht="15" customHeight="1" x14ac:dyDescent="0.25"/>
    <row r="594" ht="15" customHeight="1" x14ac:dyDescent="0.25"/>
    <row r="595" ht="15" customHeight="1" x14ac:dyDescent="0.25"/>
    <row r="596" ht="15" customHeight="1" x14ac:dyDescent="0.25"/>
    <row r="597" ht="15" customHeight="1" x14ac:dyDescent="0.25"/>
    <row r="598" ht="15" customHeight="1" x14ac:dyDescent="0.25"/>
    <row r="599" ht="15" customHeight="1" x14ac:dyDescent="0.25"/>
    <row r="600" ht="15" customHeight="1" x14ac:dyDescent="0.25"/>
    <row r="601" ht="15" customHeight="1" x14ac:dyDescent="0.25"/>
    <row r="602" ht="15" customHeight="1" x14ac:dyDescent="0.25"/>
    <row r="603" ht="15" customHeight="1" x14ac:dyDescent="0.25"/>
    <row r="604" ht="15" customHeight="1" x14ac:dyDescent="0.25"/>
    <row r="605" ht="15" customHeight="1" x14ac:dyDescent="0.25"/>
    <row r="606" ht="15" customHeight="1" x14ac:dyDescent="0.25"/>
    <row r="607" ht="15" customHeight="1" x14ac:dyDescent="0.25"/>
    <row r="608" ht="15" customHeight="1" x14ac:dyDescent="0.25"/>
    <row r="609" ht="15" customHeight="1" x14ac:dyDescent="0.25"/>
    <row r="610" ht="15" customHeight="1" x14ac:dyDescent="0.25"/>
    <row r="611" ht="15" customHeight="1" x14ac:dyDescent="0.25"/>
    <row r="612" ht="15" customHeight="1" x14ac:dyDescent="0.25"/>
    <row r="613" ht="15" customHeight="1" x14ac:dyDescent="0.25"/>
    <row r="614" ht="15" customHeight="1" x14ac:dyDescent="0.25"/>
    <row r="615" ht="15" customHeight="1" x14ac:dyDescent="0.25"/>
    <row r="616" ht="15" customHeight="1" x14ac:dyDescent="0.25"/>
    <row r="617" ht="15" customHeight="1" x14ac:dyDescent="0.25"/>
    <row r="618" ht="15" customHeight="1" x14ac:dyDescent="0.25"/>
    <row r="619" ht="15" customHeight="1" x14ac:dyDescent="0.25"/>
    <row r="620" ht="15" customHeight="1" x14ac:dyDescent="0.25"/>
    <row r="621" ht="15" customHeight="1" x14ac:dyDescent="0.25"/>
    <row r="622" ht="15" customHeight="1" x14ac:dyDescent="0.25"/>
    <row r="623" ht="15" customHeight="1" x14ac:dyDescent="0.25"/>
    <row r="624" ht="15" customHeight="1" x14ac:dyDescent="0.25"/>
    <row r="625" ht="15" customHeight="1" x14ac:dyDescent="0.25"/>
    <row r="626" ht="15" customHeight="1" x14ac:dyDescent="0.25"/>
    <row r="627" ht="15" customHeight="1" x14ac:dyDescent="0.25"/>
    <row r="628" ht="15" customHeight="1" x14ac:dyDescent="0.25"/>
    <row r="629" ht="15" customHeight="1" x14ac:dyDescent="0.25"/>
    <row r="630" ht="15" customHeight="1" x14ac:dyDescent="0.25"/>
    <row r="631" ht="15" customHeight="1" x14ac:dyDescent="0.25"/>
    <row r="632" ht="15" customHeight="1" x14ac:dyDescent="0.25"/>
    <row r="633" ht="15" customHeight="1" x14ac:dyDescent="0.25"/>
    <row r="634" ht="15" customHeight="1" x14ac:dyDescent="0.25"/>
    <row r="635" ht="15" customHeight="1" x14ac:dyDescent="0.25"/>
    <row r="636" ht="15" customHeight="1" x14ac:dyDescent="0.25"/>
    <row r="637" ht="15" customHeight="1" x14ac:dyDescent="0.25"/>
    <row r="638" ht="15" customHeight="1" x14ac:dyDescent="0.25"/>
    <row r="639" ht="15" customHeight="1" x14ac:dyDescent="0.25"/>
    <row r="640" ht="15" customHeight="1" x14ac:dyDescent="0.25"/>
    <row r="641" ht="15" customHeight="1" x14ac:dyDescent="0.25"/>
    <row r="642" ht="15" customHeight="1" x14ac:dyDescent="0.25"/>
    <row r="643" ht="15" customHeight="1" x14ac:dyDescent="0.25"/>
    <row r="644" ht="15" customHeight="1" x14ac:dyDescent="0.25"/>
    <row r="645" ht="15" customHeight="1" x14ac:dyDescent="0.25"/>
    <row r="646" ht="15" customHeight="1" x14ac:dyDescent="0.25"/>
    <row r="647" ht="15" customHeight="1" x14ac:dyDescent="0.25"/>
    <row r="648" ht="15" customHeight="1" x14ac:dyDescent="0.25"/>
    <row r="649" ht="15" customHeight="1" x14ac:dyDescent="0.25"/>
    <row r="650" ht="15" customHeight="1" x14ac:dyDescent="0.25"/>
    <row r="651" ht="15" customHeight="1" x14ac:dyDescent="0.25"/>
    <row r="652" ht="15" customHeight="1" x14ac:dyDescent="0.25"/>
    <row r="653" ht="15" customHeight="1" x14ac:dyDescent="0.25"/>
    <row r="654" ht="15" customHeight="1" x14ac:dyDescent="0.25"/>
    <row r="655" ht="15" customHeight="1" x14ac:dyDescent="0.25"/>
    <row r="656" ht="15" customHeight="1" x14ac:dyDescent="0.25"/>
    <row r="657" ht="15" customHeight="1" x14ac:dyDescent="0.25"/>
    <row r="658" ht="15" customHeight="1" x14ac:dyDescent="0.25"/>
    <row r="659" ht="15" customHeight="1" x14ac:dyDescent="0.25"/>
    <row r="660" ht="15" customHeight="1" x14ac:dyDescent="0.25"/>
    <row r="661" ht="15" customHeight="1" x14ac:dyDescent="0.25"/>
    <row r="662" ht="15" customHeight="1" x14ac:dyDescent="0.25"/>
    <row r="663" ht="15" customHeight="1" x14ac:dyDescent="0.25"/>
    <row r="664" ht="15" customHeight="1" x14ac:dyDescent="0.25"/>
    <row r="665" ht="15" customHeight="1" x14ac:dyDescent="0.25"/>
    <row r="666" ht="15" customHeight="1" x14ac:dyDescent="0.25"/>
    <row r="667" ht="15" customHeight="1" x14ac:dyDescent="0.25"/>
    <row r="668" ht="15" customHeight="1" x14ac:dyDescent="0.25"/>
    <row r="669" ht="15" customHeight="1" x14ac:dyDescent="0.25"/>
    <row r="670" ht="15" customHeight="1" x14ac:dyDescent="0.25"/>
    <row r="671" ht="15" customHeight="1" x14ac:dyDescent="0.25"/>
    <row r="672" ht="15" customHeight="1" x14ac:dyDescent="0.25"/>
    <row r="673" ht="15" customHeight="1" x14ac:dyDescent="0.25"/>
    <row r="674" ht="15" customHeight="1" x14ac:dyDescent="0.25"/>
    <row r="675" ht="15" customHeight="1" x14ac:dyDescent="0.25"/>
    <row r="676" ht="15" customHeight="1" x14ac:dyDescent="0.25"/>
    <row r="677" ht="15" customHeight="1" x14ac:dyDescent="0.25"/>
    <row r="678" ht="15" customHeight="1" x14ac:dyDescent="0.25"/>
    <row r="679" ht="15" customHeight="1" x14ac:dyDescent="0.25"/>
    <row r="680" ht="15" customHeight="1" x14ac:dyDescent="0.25"/>
    <row r="681" ht="15" customHeight="1" x14ac:dyDescent="0.25"/>
    <row r="682" ht="15" customHeight="1" x14ac:dyDescent="0.25"/>
    <row r="683" ht="15" customHeight="1" x14ac:dyDescent="0.25"/>
    <row r="684" ht="15" customHeight="1" x14ac:dyDescent="0.25"/>
    <row r="685" ht="15" customHeight="1" x14ac:dyDescent="0.25"/>
    <row r="686" ht="15" customHeight="1" x14ac:dyDescent="0.25"/>
    <row r="687" ht="15" customHeight="1" x14ac:dyDescent="0.25"/>
    <row r="688" ht="15" customHeight="1" x14ac:dyDescent="0.25"/>
    <row r="689" ht="15" customHeight="1" x14ac:dyDescent="0.25"/>
    <row r="690" ht="15" customHeight="1" x14ac:dyDescent="0.25"/>
    <row r="691" ht="15" customHeight="1" x14ac:dyDescent="0.25"/>
    <row r="692" ht="15" customHeight="1" x14ac:dyDescent="0.25"/>
    <row r="693" ht="15" customHeight="1" x14ac:dyDescent="0.25"/>
    <row r="694" ht="15" customHeight="1" x14ac:dyDescent="0.25"/>
    <row r="695" ht="15" customHeight="1" x14ac:dyDescent="0.25"/>
    <row r="696" ht="15" customHeight="1" x14ac:dyDescent="0.25"/>
    <row r="697" ht="15" customHeight="1" x14ac:dyDescent="0.25"/>
    <row r="698" ht="15" customHeight="1" x14ac:dyDescent="0.25"/>
    <row r="699" ht="15" customHeight="1" x14ac:dyDescent="0.25"/>
    <row r="700" ht="15" customHeight="1" x14ac:dyDescent="0.25"/>
    <row r="701" ht="15" customHeight="1" x14ac:dyDescent="0.25"/>
    <row r="702" ht="15" customHeight="1" x14ac:dyDescent="0.25"/>
    <row r="703" ht="15" customHeight="1" x14ac:dyDescent="0.25"/>
    <row r="704" ht="15" customHeight="1" x14ac:dyDescent="0.25"/>
    <row r="705" ht="15" customHeight="1" x14ac:dyDescent="0.25"/>
    <row r="706" ht="15" customHeight="1" x14ac:dyDescent="0.25"/>
    <row r="707" ht="15" customHeight="1" x14ac:dyDescent="0.25"/>
    <row r="708" ht="15" customHeight="1" x14ac:dyDescent="0.25"/>
    <row r="709" ht="15" customHeight="1" x14ac:dyDescent="0.25"/>
    <row r="710" ht="15" customHeight="1" x14ac:dyDescent="0.25"/>
    <row r="711" ht="15" customHeight="1" x14ac:dyDescent="0.25"/>
    <row r="712" ht="15" customHeight="1" x14ac:dyDescent="0.25"/>
    <row r="713" ht="15" customHeight="1" x14ac:dyDescent="0.25"/>
    <row r="714" ht="15" customHeight="1" x14ac:dyDescent="0.25"/>
    <row r="715" ht="15" customHeight="1" x14ac:dyDescent="0.25"/>
    <row r="716" ht="15" customHeight="1" x14ac:dyDescent="0.25"/>
    <row r="717" ht="15" customHeight="1" x14ac:dyDescent="0.25"/>
    <row r="718" ht="15" customHeight="1" x14ac:dyDescent="0.25"/>
    <row r="719" ht="15" customHeight="1" x14ac:dyDescent="0.25"/>
    <row r="720" ht="15" customHeight="1" x14ac:dyDescent="0.25"/>
    <row r="721" ht="15" customHeight="1" x14ac:dyDescent="0.25"/>
    <row r="722" ht="15" customHeight="1" x14ac:dyDescent="0.25"/>
    <row r="723" ht="15" customHeight="1" x14ac:dyDescent="0.25"/>
    <row r="724" ht="15" customHeight="1" x14ac:dyDescent="0.25"/>
    <row r="725" ht="15" customHeight="1" x14ac:dyDescent="0.25"/>
    <row r="726" ht="15" customHeight="1" x14ac:dyDescent="0.25"/>
    <row r="727" ht="15" customHeight="1" x14ac:dyDescent="0.25"/>
    <row r="728" ht="15" customHeight="1" x14ac:dyDescent="0.25"/>
    <row r="729" ht="15" customHeight="1" x14ac:dyDescent="0.25"/>
    <row r="730" ht="15" customHeight="1" x14ac:dyDescent="0.25"/>
    <row r="731" ht="15" customHeight="1" x14ac:dyDescent="0.25"/>
    <row r="732" ht="15" customHeight="1" x14ac:dyDescent="0.25"/>
    <row r="733" ht="15" customHeight="1" x14ac:dyDescent="0.25"/>
    <row r="734" ht="15" customHeight="1" x14ac:dyDescent="0.25"/>
    <row r="735" ht="15" customHeight="1" x14ac:dyDescent="0.25"/>
    <row r="736" ht="15" customHeight="1" x14ac:dyDescent="0.25"/>
    <row r="737" ht="15" customHeight="1" x14ac:dyDescent="0.25"/>
    <row r="738" ht="15" customHeight="1" x14ac:dyDescent="0.25"/>
    <row r="739" ht="15" customHeight="1" x14ac:dyDescent="0.25"/>
    <row r="740" ht="15" customHeight="1" x14ac:dyDescent="0.25"/>
    <row r="741" ht="15" customHeight="1" x14ac:dyDescent="0.25"/>
    <row r="742" ht="15" customHeight="1" x14ac:dyDescent="0.25"/>
  </sheetData>
  <mergeCells count="2">
    <mergeCell ref="A6:C6"/>
    <mergeCell ref="D1:H6"/>
  </mergeCells>
  <hyperlinks>
    <hyperlink ref="A6" location="'Table of Contents'!A1" display="Return to Table of Contents"/>
  </hyperlinks>
  <pageMargins left="0.7" right="0.7" top="0.75" bottom="0.75" header="0.3" footer="0.3"/>
  <pageSetup orientation="portrait" r:id="rId1"/>
  <drawing r:id="rId2"/>
  <tableParts count="1">
    <tablePart r:id="rId3"/>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6</vt:i4>
      </vt:variant>
    </vt:vector>
  </HeadingPairs>
  <TitlesOfParts>
    <vt:vector size="23" baseType="lpstr">
      <vt:lpstr>Table of Contents</vt:lpstr>
      <vt:lpstr>Topline</vt:lpstr>
      <vt:lpstr>Enrollment</vt:lpstr>
      <vt:lpstr>Minority Status</vt:lpstr>
      <vt:lpstr>State</vt:lpstr>
      <vt:lpstr>Open-end</vt:lpstr>
      <vt:lpstr>Other (please specify)</vt:lpstr>
      <vt:lpstr>Enrollment!Analysis_Name</vt:lpstr>
      <vt:lpstr>'Minority Status'!Analysis_Name</vt:lpstr>
      <vt:lpstr>Topline!Analysis_Name</vt:lpstr>
      <vt:lpstr>Analysis_Name</vt:lpstr>
      <vt:lpstr>Enrollment!FilterInfoRange</vt:lpstr>
      <vt:lpstr>'Minority Status'!FilterInfoRange</vt:lpstr>
      <vt:lpstr>Topline!FilterInfoRange</vt:lpstr>
      <vt:lpstr>FilterInfoRange</vt:lpstr>
      <vt:lpstr>Enrollment!InfoRange</vt:lpstr>
      <vt:lpstr>'Minority Status'!InfoRange</vt:lpstr>
      <vt:lpstr>Topline!InfoRange</vt:lpstr>
      <vt:lpstr>InfoRange</vt:lpstr>
      <vt:lpstr>Enrollment!Print_Titles</vt:lpstr>
      <vt:lpstr>'Minority Status'!Print_Titles</vt:lpstr>
      <vt:lpstr>State!Print_Titles</vt:lpstr>
      <vt:lpstr>Topline!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dc:subject>
  <dc:creator>Marina Manganaris</dc:creator>
  <cp:lastModifiedBy>UCS</cp:lastModifiedBy>
  <cp:lastPrinted>2003-11-17T00:18:36Z</cp:lastPrinted>
  <dcterms:created xsi:type="dcterms:W3CDTF">2003-11-05T22:30:59Z</dcterms:created>
  <dcterms:modified xsi:type="dcterms:W3CDTF">2018-12-11T16:14: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ies>
</file>